ap ppp growth rate'!AO68,0)-IF(Settings!$C$16="No",0,Parameters!AO$164*('AMOC national temperature'!AO67-Parameters!AO$128)+Parameters!AO$165*('AMOC national temperature'!AO67-Parameters!AO$128)^2)))*IF(Settings!$C$16="No",1,(1-SLR!$D67*Parameters!AO$181))&lt;=Parameters!$B$189,Parameters!$B$189,(Parameters!$B$174*(1-Parameters!AO$185)*_xlfn.IFNA('[3]National GDP per capita ppp'!AO68,0)+(1-Parameters!$B$174)*AO67)*(1+(_xlfn.IFNA('[3]Nat GDP per cap ppp growth rate'!AO68,0)-IF(Settings!$C$16="No",0,Parameters!AO$164*('AMOC national temperature'!AO67-Parameters!AO$128)+Parameters!AO$165*('AMOC national temperature'!AO67-Parameters!AO$128)^2)))*IF(Settings!$C$16="No",1,(1-SLR!$D67*Parameters!AO$181))))</f>
        <v>11905.671460983011</v>
      </c>
      <c r="AP68" s="22">
        <f ca="1">IF(AP$2=0,0,IF(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&lt;=Parameters!$B$189,Parameters!$B$189,(Parameters!$B$174*(1-Parameters!AP$185)*_xlfn.IFNA('[3]National GDP per capita ppp'!AP68,0)+(1-Parameters!$B$174)*AP67)*(1+(_xlfn.IFNA('[3]Nat GDP per cap ppp growth rate'!AP68,0)-IF(Settings!$C$16="No",0,Parameters!AP$164*('AMOC national temperature'!AP67-Parameters!AP$128)+Parameters!AP$165*('AMOC national temperature'!AP67-Parameters!AP$128)^2)))*IF(Settings!$C$16="No",1,(1-SLR!$D67*Parameters!AP$181))))</f>
        <v>21763.525811053183</v>
      </c>
      <c r="AQ68" s="22">
        <f ca="1">IF(AQ$2=0,0,IF(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&lt;=Parameters!$B$189,Parameters!$B$189,(Parameters!$B$174*(1-Parameters!AQ$185)*_xlfn.IFNA('[3]National GDP per capita ppp'!AQ68,0)+(1-Parameters!$B$174)*AQ67)*(1+(_xlfn.IFNA('[3]Nat GDP per cap ppp growth rate'!AQ68,0)-IF(Settings!$C$16="No",0,Parameters!AQ$164*('AMOC national temperature'!AQ67-Parameters!AQ$128)+Parameters!AQ$165*('AMOC national temperature'!AQ67-Parameters!AQ$128)^2)))*IF(Settings!$C$16="No",1,(1-SLR!$D67*Parameters!AQ$181))))</f>
        <v>44727.786470733648</v>
      </c>
      <c r="AR68" s="22">
        <f>IF(AR$2=0,0,IF(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&lt;=Parameters!$B$189,Parameters!$B$189,(Parameters!$B$174*(1-Parameters!AR$185)*_xlfn.IFNA('[3]National GDP per capita ppp'!AR68,0)+(1-Parameters!$B$174)*AR67)*(1+(_xlfn.IFNA('[3]Nat GDP per cap ppp growth rate'!AR68,0)-IF(Settings!$C$16="No",0,Parameters!AR$164*('AMOC national temperature'!AR67-Parameters!AR$128)+Parameters!AR$165*('AMOC national temperature'!AR67-Parameters!AR$128)^2)))*IF(Settings!$C$16="No",1,(1-SLR!$D67*Parameters!AR$181))))</f>
        <v>0</v>
      </c>
      <c r="AS68" s="22">
        <f ca="1">IF(AS$2=0,0,IF(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&lt;=Parameters!$B$189,Parameters!$B$189,(Parameters!$B$174*(1-Parameters!AS$185)*_xlfn.IFNA('[3]National GDP per capita ppp'!AS68,0)+(1-Parameters!$B$174)*AS67)*(1+(_xlfn.IFNA('[3]Nat GDP per cap ppp growth rate'!AS68,0)-IF(Settings!$C$16="No",0,Parameters!AS$164*('AMOC national temperature'!AS67-Parameters!AS$128)+Parameters!AS$165*('AMOC national temperature'!AS67-Parameters!AS$128)^2)))*IF(Settings!$C$16="No",1,(1-SLR!$D67*Parameters!AS$181))))</f>
        <v>64939.799330870694</v>
      </c>
      <c r="AT68" s="22">
        <f ca="1">IF(AT$2=0,0,IF(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&lt;=Parameters!$B$189,Parameters!$B$189,(Parameters!$B$174*(1-Parameters!AT$185)*_xlfn.IFNA('[3]National GDP per capita ppp'!AT68,0)+(1-Parameters!$B$174)*AT67)*(1+(_xlfn.IFNA('[3]Nat GDP per cap ppp growth rate'!AT68,0)-IF(Settings!$C$16="No",0,Parameters!AT$164*('AMOC national temperature'!AT67-Parameters!AT$128)+Parameters!AT$165*('AMOC national temperature'!AT67-Parameters!AT$128)^2)))*IF(Settings!$C$16="No",1,(1-SLR!$D67*Parameters!AT$181))))</f>
        <v>47803.462800668472</v>
      </c>
      <c r="AU68" s="22">
        <f ca="1">IF(AU$2=0,0,IF(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&lt;=Parameters!$B$189,Parameters!$B$189,(Parameters!$B$174*(1-Parameters!AU$185)*_xlfn.IFNA('[3]National GDP per capita ppp'!AU68,0)+(1-Parameters!$B$174)*AU67)*(1+(_xlfn.IFNA('[3]Nat GDP per cap ppp growth rate'!AU68,0)-IF(Settings!$C$16="No",0,Parameters!AU$164*('AMOC national temperature'!AU67-Parameters!AU$128)+Parameters!AU$165*('AMOC national temperature'!AU67-Parameters!AU$128)^2)))*IF(Settings!$C$16="No",1,(1-SLR!$D67*Parameters!AU$181))))</f>
        <v>66360.90599065047</v>
      </c>
      <c r="AV68" s="22">
        <f ca="1">IF(AV$2=0,0,IF(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&lt;=Parameters!$B$189,Parameters!$B$189,(Parameters!$B$174*(1-Parameters!AV$185)*_xlfn.IFNA('[3]National GDP per capita ppp'!AV68,0)+(1-Parameters!$B$174)*AV67)*(1+(_xlfn.IFNA('[3]Nat GDP per cap ppp growth rate'!AV68,0)-IF(Settings!$C$16="No",0,Parameters!AV$164*('AMOC national temperature'!AV67-Parameters!AV$128)+Parameters!AV$165*('AMOC national temperature'!AV67-Parameters!AV$128)^2)))*IF(Settings!$C$16="No",1,(1-SLR!$D67*Parameters!AV$181))))</f>
        <v>10883.138147757656</v>
      </c>
      <c r="AW68" s="22">
        <f ca="1">IF(AW$2=0,0,IF(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&lt;=Parameters!$B$189,Parameters!$B$189,(Parameters!$B$174*(1-Parameters!AW$185)*_xlfn.IFNA('[3]National GDP per capita ppp'!AW68,0)+(1-Parameters!$B$174)*AW67)*(1+(_xlfn.IFNA('[3]Nat GDP per cap ppp growth rate'!AW68,0)-IF(Settings!$C$16="No",0,Parameters!AW$164*('AMOC national temperature'!AW67-Parameters!AW$128)+Parameters!AW$165*('AMOC national temperature'!AW67-Parameters!AW$128)^2)))*IF(Settings!$C$16="No",1,(1-SLR!$D67*Parameters!AW$181))))</f>
        <v>27728.034565919959</v>
      </c>
      <c r="AX68" s="22">
        <f ca="1">IF(AX$2=0,0,IF(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&lt;=Parameters!$B$189,Parameters!$B$189,(Parameters!$B$174*(1-Parameters!AX$185)*_xlfn.IFNA('[3]National GDP per capita ppp'!AX68,0)+(1-Parameters!$B$174)*AX67)*(1+(_xlfn.IFNA('[3]Nat GDP per cap ppp growth rate'!AX68,0)-IF(Settings!$C$16="No",0,Parameters!AX$164*('AMOC national temperature'!AX67-Parameters!AX$128)+Parameters!AX$165*('AMOC national temperature'!AX67-Parameters!AX$128)^2)))*IF(Settings!$C$16="No",1,(1-SLR!$D67*Parameters!AX$181))))</f>
        <v>71537.772695245818</v>
      </c>
      <c r="AY68" s="22">
        <f ca="1">IF(AY$2=0,0,IF(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&lt;=Parameters!$B$189,Parameters!$B$189,(Parameters!$B$174*(1-Parameters!AY$185)*_xlfn.IFNA('[3]National GDP per capita ppp'!AY68,0)+(1-Parameters!$B$174)*AY67)*(1+(_xlfn.IFNA('[3]Nat GDP per cap ppp growth rate'!AY68,0)-IF(Settings!$C$16="No",0,Parameters!AY$164*('AMOC national temperature'!AY67-Parameters!AY$128)+Parameters!AY$165*('AMOC national temperature'!AY67-Parameters!AY$128)^2)))*IF(Settings!$C$16="No",1,(1-SLR!$D67*Parameters!AY$181))))</f>
        <v>37332.206691084815</v>
      </c>
      <c r="AZ68" s="22">
        <f ca="1">IF(AZ$2=0,0,IF(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&lt;=Parameters!$B$189,Parameters!$B$189,(Parameters!$B$174*(1-Parameters!AZ$185)*_xlfn.IFNA('[3]National GDP per capita ppp'!AZ68,0)+(1-Parameters!$B$174)*AZ67)*(1+(_xlfn.IFNA('[3]Nat GDP per cap ppp growth rate'!AZ68,0)-IF(Settings!$C$16="No",0,Parameters!AZ$164*('AMOC national temperature'!AZ67-Parameters!AZ$128)+Parameters!AZ$165*('AMOC national temperature'!AZ67-Parameters!AZ$128)^2)))*IF(Settings!$C$16="No",1,(1-SLR!$D67*Parameters!AZ$181))))</f>
        <v>36026.974614885032</v>
      </c>
      <c r="BA68" s="22">
        <f ca="1">IF(BA$2=0,0,IF(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&lt;=Parameters!$B$189,Parameters!$B$189,(Parameters!$B$174*(1-Parameters!BA$185)*_xlfn.IFNA('[3]National GDP per capita ppp'!BA68,0)+(1-Parameters!$B$174)*BA67)*(1+(_xlfn.IFNA('[3]Nat GDP per cap ppp growth rate'!BA68,0)-IF(Settings!$C$16="No",0,Parameters!BA$164*('AMOC national temperature'!BA67-Parameters!BA$128)+Parameters!BA$165*('AMOC national temperature'!BA67-Parameters!BA$128)^2)))*IF(Settings!$C$16="No",1,(1-SLR!$D67*Parameters!BA$181))))</f>
        <v>27587.108767213635</v>
      </c>
      <c r="BB68" s="22">
        <f ca="1">IF(BB$2=0,0,IF(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&lt;=Parameters!$B$189,Parameters!$B$189,(Parameters!$B$174*(1-Parameters!BB$185)*_xlfn.IFNA('[3]National GDP per capita ppp'!BB68,0)+(1-Parameters!$B$174)*BB67)*(1+(_xlfn.IFNA('[3]Nat GDP per cap ppp growth rate'!BB68,0)-IF(Settings!$C$16="No",0,Parameters!BB$164*('AMOC national temperature'!BB67-Parameters!BB$128)+Parameters!BB$165*('AMOC national temperature'!BB67-Parameters!BB$128)^2)))*IF(Settings!$C$16="No",1,(1-SLR!$D67*Parameters!BB$181))))</f>
        <v>45309.443785035575</v>
      </c>
      <c r="BC68" s="22">
        <f ca="1">IF(BC$2=0,0,IF(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&lt;=Parameters!$B$189,Parameters!$B$189,(Parameters!$B$174*(1-Parameters!BC$185)*_xlfn.IFNA('[3]National GDP per capita ppp'!BC68,0)+(1-Parameters!$B$174)*BC67)*(1+(_xlfn.IFNA('[3]Nat GDP per cap ppp growth rate'!BC68,0)-IF(Settings!$C$16="No",0,Parameters!BC$164*('AMOC national temperature'!BC67-Parameters!BC$128)+Parameters!BC$165*('AMOC national temperature'!BC67-Parameters!BC$128)^2)))*IF(Settings!$C$16="No",1,(1-SLR!$D67*Parameters!BC$181))))</f>
        <v>8008.8743656933821</v>
      </c>
      <c r="BD68" s="22">
        <f>IF(BD$2=0,0,IF(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&lt;=Parameters!$B$189,Parameters!$B$189,(Parameters!$B$174*(1-Parameters!BD$185)*_xlfn.IFNA('[3]National GDP per capita ppp'!BD68,0)+(1-Parameters!$B$174)*BD67)*(1+(_xlfn.IFNA('[3]Nat GDP per cap ppp growth rate'!BD68,0)-IF(Settings!$C$16="No",0,Parameters!BD$164*('AMOC national temperature'!BD67-Parameters!BD$128)+Parameters!BD$165*('AMOC national temperature'!BD67-Parameters!BD$128)^2)))*IF(Settings!$C$16="No",1,(1-SLR!$D67*Parameters!BD$181))))</f>
        <v>0</v>
      </c>
      <c r="BE68" s="22">
        <f ca="1">IF(BE$2=0,0,IF(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&lt;=Parameters!$B$189,Parameters!$B$189,(Parameters!$B$174*(1-Parameters!BE$185)*_xlfn.IFNA('[3]National GDP per capita ppp'!BE68,0)+(1-Parameters!$B$174)*BE67)*(1+(_xlfn.IFNA('[3]Nat GDP per cap ppp growth rate'!BE68,0)-IF(Settings!$C$16="No",0,Parameters!BE$164*('AMOC national temperature'!BE67-Parameters!BE$128)+Parameters!BE$165*('AMOC national temperature'!BE67-Parameters!BE$128)^2)))*IF(Settings!$C$16="No",1,(1-SLR!$D67*Parameters!BE$181))))</f>
        <v>57367.444565927835</v>
      </c>
      <c r="BF68" s="22">
        <f ca="1">IF(BF$2=0,0,IF(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&lt;=Parameters!$B$189,Parameters!$B$189,(Parameters!$B$174*(1-Parameters!BF$185)*_xlfn.IFNA('[3]National GDP per capita ppp'!BF68,0)+(1-Parameters!$B$174)*BF67)*(1+(_xlfn.IFNA('[3]Nat GDP per cap ppp growth rate'!BF68,0)-IF(Settings!$C$16="No",0,Parameters!BF$164*('AMOC national temperature'!BF67-Parameters!BF$128)+Parameters!BF$165*('AMOC national temperature'!BF67-Parameters!BF$128)^2)))*IF(Settings!$C$16="No",1,(1-SLR!$D67*Parameters!BF$181))))</f>
        <v>37700.952523266344</v>
      </c>
      <c r="BG68" s="22">
        <f ca="1">IF(BG$2=0,0,IF(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&lt;=Parameters!$B$189,Parameters!$B$189,(Parameters!$B$174*(1-Parameters!BG$185)*_xlfn.IFNA('[3]National GDP per capita ppp'!BG68,0)+(1-Parameters!$B$174)*BG67)*(1+(_xlfn.IFNA('[3]Nat GDP per cap ppp growth rate'!BG68,0)-IF(Settings!$C$16="No",0,Parameters!BG$164*('AMOC national temperature'!BG67-Parameters!BG$128)+Parameters!BG$165*('AMOC national temperature'!BG67-Parameters!BG$128)^2)))*IF(Settings!$C$16="No",1,(1-SLR!$D67*Parameters!BG$181))))</f>
        <v>4115.6923623902003</v>
      </c>
      <c r="BH68" s="22">
        <f ca="1">IF(BH$2=0,0,IF(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&lt;=Parameters!$B$189,Parameters!$B$189,(Parameters!$B$174*(1-Parameters!BH$185)*_xlfn.IFNA('[3]National GDP per capita ppp'!BH68,0)+(1-Parameters!$B$174)*BH67)*(1+(_xlfn.IFNA('[3]Nat GDP per cap ppp growth rate'!BH68,0)-IF(Settings!$C$16="No",0,Parameters!BH$164*('AMOC national temperature'!BH67-Parameters!BH$128)+Parameters!BH$165*('AMOC national temperature'!BH67-Parameters!BH$128)^2)))*IF(Settings!$C$16="No",1,(1-SLR!$D67*Parameters!BH$181))))</f>
        <v>70126.042074177123</v>
      </c>
      <c r="BI68" s="22">
        <f ca="1">IF(BI$2=0,0,IF(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&lt;=Parameters!$B$189,Parameters!$B$189,(Parameters!$B$174*(1-Parameters!BI$185)*_xlfn.IFNA('[3]National GDP per capita ppp'!BI68,0)+(1-Parameters!$B$174)*BI67)*(1+(_xlfn.IFNA('[3]Nat GDP per cap ppp growth rate'!BI68,0)-IF(Settings!$C$16="No",0,Parameters!BI$164*('AMOC national temperature'!BI67-Parameters!BI$128)+Parameters!BI$165*('AMOC national temperature'!BI67-Parameters!BI$128)^2)))*IF(Settings!$C$16="No",1,(1-SLR!$D67*Parameters!BI$181))))</f>
        <v>38004.47409874927</v>
      </c>
      <c r="BJ68" s="22">
        <f ca="1">IF(BJ$2=0,0,IF(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&lt;=Parameters!$B$189,Parameters!$B$189,(Parameters!$B$174*(1-Parameters!BJ$185)*_xlfn.IFNA('[3]National GDP per capita ppp'!BJ68,0)+(1-Parameters!$B$174)*BJ67)*(1+(_xlfn.IFNA('[3]Nat GDP per cap ppp growth rate'!BJ68,0)-IF(Settings!$C$16="No",0,Parameters!BJ$164*('AMOC national temperature'!BJ67-Parameters!BJ$128)+Parameters!BJ$165*('AMOC national temperature'!BJ67-Parameters!BJ$128)^2)))*IF(Settings!$C$16="No",1,(1-SLR!$D67*Parameters!BJ$181))))</f>
        <v>63704.219655684472</v>
      </c>
      <c r="BK68" s="22">
        <f ca="1">IF(BK$2=0,0,IF(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&lt;=Parameters!$B$189,Parameters!$B$189,(Parameters!$B$174*(1-Parameters!BK$185)*_xlfn.IFNA('[3]National GDP per capita ppp'!BK68,0)+(1-Parameters!$B$174)*BK67)*(1+(_xlfn.IFNA('[3]Nat GDP per cap ppp growth rate'!BK68,0)-IF(Settings!$C$16="No",0,Parameters!BK$164*('AMOC national temperature'!BK67-Parameters!BK$128)+Parameters!BK$165*('AMOC national temperature'!BK67-Parameters!BK$128)^2)))*IF(Settings!$C$16="No",1,(1-SLR!$D67*Parameters!BK$181))))</f>
        <v>9475.4954548555343</v>
      </c>
      <c r="BL68" s="22">
        <f ca="1">IF(BL$2=0,0,IF(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&lt;=Parameters!$B$189,Parameters!$B$189,(Parameters!$B$174*(1-Parameters!BL$185)*_xlfn.IFNA('[3]National GDP per capita ppp'!BL68,0)+(1-Parameters!$B$174)*BL67)*(1+(_xlfn.IFNA('[3]Nat GDP per cap ppp growth rate'!BL68,0)-IF(Settings!$C$16="No",0,Parameters!BL$164*('AMOC national temperature'!BL67-Parameters!BL$128)+Parameters!BL$165*('AMOC national temperature'!BL67-Parameters!BL$128)^2)))*IF(Settings!$C$16="No",1,(1-SLR!$D67*Parameters!BL$181))))</f>
        <v>50200.421969360912</v>
      </c>
      <c r="BM68" s="22">
        <f ca="1">IF(BM$2=0,0,IF(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&lt;=Parameters!$B$189,Parameters!$B$189,(Parameters!$B$174*(1-Parameters!BM$185)*_xlfn.IFNA('[3]National GDP per capita ppp'!BM68,0)+(1-Parameters!$B$174)*BM67)*(1+(_xlfn.IFNA('[3]Nat GDP per cap ppp growth rate'!BM68,0)-IF(Settings!$C$16="No",0,Parameters!BM$164*('AMOC national temperature'!BM67-Parameters!BM$128)+Parameters!BM$165*('AMOC national temperature'!BM67-Parameters!BM$128)^2)))*IF(Settings!$C$16="No",1,(1-SLR!$D67*Parameters!BM$181))))</f>
        <v>71186.936147080763</v>
      </c>
      <c r="BN68" s="22">
        <f ca="1">IF(BN$2=0,0,IF(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&lt;=Parameters!$B$189,Parameters!$B$189,(Parameters!$B$174*(1-Parameters!BN$185)*_xlfn.IFNA('[3]National GDP per capita ppp'!BN68,0)+(1-Parameters!$B$174)*BN67)*(1+(_xlfn.IFNA('[3]Nat GDP per cap ppp growth rate'!BN68,0)-IF(Settings!$C$16="No",0,Parameters!BN$164*('AMOC national temperature'!BN67-Parameters!BN$128)+Parameters!BN$165*('AMOC national temperature'!BN67-Parameters!BN$128)^2)))*IF(Settings!$C$16="No",1,(1-SLR!$D67*Parameters!BN$181))))</f>
        <v>25817.255932528045</v>
      </c>
      <c r="BO68" s="22">
        <f ca="1">IF(BO$2=0,0,IF(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&lt;=Parameters!$B$189,Parameters!$B$189,(Parameters!$B$174*(1-Parameters!BO$185)*_xlfn.IFNA('[3]National GDP per capita ppp'!BO68,0)+(1-Parameters!$B$174)*BO67)*(1+(_xlfn.IFNA('[3]Nat GDP per cap ppp growth rate'!BO68,0)-IF(Settings!$C$16="No",0,Parameters!BO$164*('AMOC national temperature'!BO67-Parameters!BO$128)+Parameters!BO$165*('AMOC national temperature'!BO67-Parameters!BO$128)^2)))*IF(Settings!$C$16="No",1,(1-SLR!$D67*Parameters!BO$181))))</f>
        <v>14639.084528573139</v>
      </c>
      <c r="BP68" s="22">
        <f ca="1">IF(BP$2=0,0,IF(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&lt;=Parameters!$B$189,Parameters!$B$189,(Parameters!$B$174*(1-Parameters!BP$185)*_xlfn.IFNA('[3]National GDP per capita ppp'!BP68,0)+(1-Parameters!$B$174)*BP67)*(1+(_xlfn.IFNA('[3]Nat GDP per cap ppp growth rate'!BP68,0)-IF(Settings!$C$16="No",0,Parameters!BP$164*('AMOC national temperature'!BP67-Parameters!BP$128)+Parameters!BP$165*('AMOC national temperature'!BP67-Parameters!BP$128)^2)))*IF(Settings!$C$16="No",1,(1-SLR!$D67*Parameters!BP$181))))</f>
        <v>9478.0447621477324</v>
      </c>
      <c r="BQ68" s="22">
        <f>IF(BQ$2=0,0,IF(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&lt;=Parameters!$B$189,Parameters!$B$189,(Parameters!$B$174*(1-Parameters!BQ$185)*_xlfn.IFNA('[3]National GDP per capita ppp'!BQ68,0)+(1-Parameters!$B$174)*BQ67)*(1+(_xlfn.IFNA('[3]Nat GDP per cap ppp growth rate'!BQ68,0)-IF(Settings!$C$16="No",0,Parameters!BQ$164*('AMOC national temperature'!BQ67-Parameters!BQ$128)+Parameters!BQ$165*('AMOC national temperature'!BQ67-Parameters!BQ$128)^2)))*IF(Settings!$C$16="No",1,(1-SLR!$D67*Parameters!BQ$181))))</f>
        <v>0</v>
      </c>
      <c r="BR68" s="22">
        <f ca="1">IF(BR$2=0,0,IF(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&lt;=Parameters!$B$189,Parameters!$B$189,(Parameters!$B$174*(1-Parameters!BR$185)*_xlfn.IFNA('[3]National GDP per capita ppp'!BR68,0)+(1-Parameters!$B$174)*BR67)*(1+(_xlfn.IFNA('[3]Nat GDP per cap ppp growth rate'!BR68,0)-IF(Settings!$C$16="No",0,Parameters!BR$164*('AMOC national temperature'!BR67-Parameters!BR$128)+Parameters!BR$165*('AMOC national temperature'!BR67-Parameters!BR$128)^2)))*IF(Settings!$C$16="No",1,(1-SLR!$D67*Parameters!BR$181))))</f>
        <v>7487.6834804640857</v>
      </c>
      <c r="BS68" s="22">
        <f ca="1">IF(BS$2=0,0,IF(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&lt;=Parameters!$B$189,Parameters!$B$189,(Parameters!$B$174*(1-Parameters!BS$185)*_xlfn.IFNA('[3]National GDP per capita ppp'!BS68,0)+(1-Parameters!$B$174)*BS67)*(1+(_xlfn.IFNA('[3]Nat GDP per cap ppp growth rate'!BS68,0)-IF(Settings!$C$16="No",0,Parameters!BS$164*('AMOC national temperature'!BS67-Parameters!BS$128)+Parameters!BS$165*('AMOC national temperature'!BS67-Parameters!BS$128)^2)))*IF(Settings!$C$16="No",1,(1-SLR!$D67*Parameters!BS$181))))</f>
        <v>7369.7765977256868</v>
      </c>
      <c r="BT68" s="22">
        <f ca="1">IF(BT$2=0,0,IF(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&lt;=Parameters!$B$189,Parameters!$B$189,(Parameters!$B$174*(1-Parameters!BT$185)*_xlfn.IFNA('[3]National GDP per capita ppp'!BT68,0)+(1-Parameters!$B$174)*BT67)*(1+(_xlfn.IFNA('[3]Nat GDP per cap ppp growth rate'!BT68,0)-IF(Settings!$C$16="No",0,Parameters!BT$164*('AMOC national temperature'!BT67-Parameters!BT$128)+Parameters!BT$165*('AMOC national temperature'!BT67-Parameters!BT$128)^2)))*IF(Settings!$C$16="No",1,(1-SLR!$D67*Parameters!BT$181))))</f>
        <v>140882.00470422447</v>
      </c>
      <c r="BU68" s="22">
        <f ca="1">IF(BU$2=0,0,IF(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&lt;=Parameters!$B$189,Parameters!$B$189,(Parameters!$B$174*(1-Parameters!BU$185)*_xlfn.IFNA('[3]National GDP per capita ppp'!BU68,0)+(1-Parameters!$B$174)*BU67)*(1+(_xlfn.IFNA('[3]Nat GDP per cap ppp growth rate'!BU68,0)-IF(Settings!$C$16="No",0,Parameters!BU$164*('AMOC national temperature'!BU67-Parameters!BU$128)+Parameters!BU$165*('AMOC national temperature'!BU67-Parameters!BU$128)^2)))*IF(Settings!$C$16="No",1,(1-SLR!$D67*Parameters!BU$181))))</f>
        <v>57241.973714142528</v>
      </c>
      <c r="BV68" s="22">
        <f ca="1">IF(BV$2=0,0,IF(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&lt;=Parameters!$B$189,Parameters!$B$189,(Parameters!$B$174*(1-Parameters!BV$185)*_xlfn.IFNA('[3]National GDP per capita ppp'!BV68,0)+(1-Parameters!$B$174)*BV67)*(1+(_xlfn.IFNA('[3]Nat GDP per cap ppp growth rate'!BV68,0)-IF(Settings!$C$16="No",0,Parameters!BV$164*('AMOC national temperature'!BV67-Parameters!BV$128)+Parameters!BV$165*('AMOC national temperature'!BV67-Parameters!BV$128)^2)))*IF(Settings!$C$16="No",1,(1-SLR!$D67*Parameters!BV$181))))</f>
        <v>31820.536261270277</v>
      </c>
      <c r="BW68" s="22">
        <f ca="1">IF(BW$2=0,0,IF(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&lt;=Parameters!$B$189,Parameters!$B$189,(Parameters!$B$174*(1-Parameters!BW$185)*_xlfn.IFNA('[3]National GDP per capita ppp'!BW68,0)+(1-Parameters!$B$174)*BW67)*(1+(_xlfn.IFNA('[3]Nat GDP per cap ppp growth rate'!BW68,0)-IF(Settings!$C$16="No",0,Parameters!BW$164*('AMOC national temperature'!BW67-Parameters!BW$128)+Parameters!BW$165*('AMOC national temperature'!BW67-Parameters!BW$128)^2)))*IF(Settings!$C$16="No",1,(1-SLR!$D67*Parameters!BW$181))))</f>
        <v>23528.82194707403</v>
      </c>
      <c r="BX68" s="22">
        <f>IF(BX$2=0,0,IF(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&lt;=Parameters!$B$189,Parameters!$B$189,(Parameters!$B$174*(1-Parameters!BX$185)*_xlfn.IFNA('[3]National GDP per capita ppp'!BX68,0)+(1-Parameters!$B$174)*BX67)*(1+(_xlfn.IFNA('[3]Nat GDP per cap ppp growth rate'!BX68,0)-IF(Settings!$C$16="No",0,Parameters!BX$164*('AMOC national temperature'!BX67-Parameters!BX$128)+Parameters!BX$165*('AMOC national temperature'!BX67-Parameters!BX$128)^2)))*IF(Settings!$C$16="No",1,(1-SLR!$D67*Parameters!BX$181))))</f>
        <v>0</v>
      </c>
      <c r="BY68" s="22">
        <f ca="1">IF(BY$2=0,0,IF(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&lt;=Parameters!$B$189,Parameters!$B$189,(Parameters!$B$174*(1-Parameters!BY$185)*_xlfn.IFNA('[3]National GDP per capita ppp'!BY68,0)+(1-Parameters!$B$174)*BY67)*(1+(_xlfn.IFNA('[3]Nat GDP per cap ppp growth rate'!BY68,0)-IF(Settings!$C$16="No",0,Parameters!BY$164*('AMOC national temperature'!BY67-Parameters!BY$128)+Parameters!BY$165*('AMOC national temperature'!BY67-Parameters!BY$128)^2)))*IF(Settings!$C$16="No",1,(1-SLR!$D67*Parameters!BY$181))))</f>
        <v>19915.09965486607</v>
      </c>
      <c r="BZ68" s="22">
        <f ca="1">IF(BZ$2=0,0,IF(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&lt;=Parameters!$B$189,Parameters!$B$189,(Parameters!$B$174*(1-Parameters!BZ$185)*_xlfn.IFNA('[3]National GDP per capita ppp'!BZ68,0)+(1-Parameters!$B$174)*BZ67)*(1+(_xlfn.IFNA('[3]Nat GDP per cap ppp growth rate'!BZ68,0)-IF(Settings!$C$16="No",0,Parameters!BZ$164*('AMOC national temperature'!BZ67-Parameters!BZ$128)+Parameters!BZ$165*('AMOC national temperature'!BZ67-Parameters!BZ$128)^2)))*IF(Settings!$C$16="No",1,(1-SLR!$D67*Parameters!BZ$181))))</f>
        <v>235579.46998539264</v>
      </c>
      <c r="CA68" s="22">
        <f ca="1">IF(CA$2=0,0,IF(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&lt;=Parameters!$B$189,Parameters!$B$189,(Parameters!$B$174*(1-Parameters!CA$185)*_xlfn.IFNA('[3]National GDP per capita ppp'!CA68,0)+(1-Parameters!$B$174)*CA67)*(1+(_xlfn.IFNA('[3]Nat GDP per cap ppp growth rate'!CA68,0)-IF(Settings!$C$16="No",0,Parameters!CA$164*('AMOC national temperature'!CA67-Parameters!CA$128)+Parameters!CA$165*('AMOC national temperature'!CA67-Parameters!CA$128)^2)))*IF(Settings!$C$16="No",1,(1-SLR!$D67*Parameters!CA$181))))</f>
        <v>12859.250030751929</v>
      </c>
      <c r="CB68" s="22">
        <f ca="1">IF(CB$2=0,0,IF(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&lt;=Parameters!$B$189,Parameters!$B$189,(Parameters!$B$174*(1-Parameters!CB$185)*_xlfn.IFNA('[3]National GDP per capita ppp'!CB68,0)+(1-Parameters!$B$174)*CB67)*(1+(_xlfn.IFNA('[3]Nat GDP per cap ppp growth rate'!CB68,0)-IF(Settings!$C$16="No",0,Parameters!CB$164*('AMOC national temperature'!CB67-Parameters!CB$128)+Parameters!CB$165*('AMOC national temperature'!CB67-Parameters!CB$128)^2)))*IF(Settings!$C$16="No",1,(1-SLR!$D67*Parameters!CB$181))))</f>
        <v>35366.689525268783</v>
      </c>
      <c r="CC68" s="22">
        <f ca="1">IF(CC$2=0,0,IF(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&lt;=Parameters!$B$189,Parameters!$B$189,(Parameters!$B$174*(1-Parameters!CC$185)*_xlfn.IFNA('[3]National GDP per capita ppp'!CC68,0)+(1-Parameters!$B$174)*CC67)*(1+(_xlfn.IFNA('[3]Nat GDP per cap ppp growth rate'!CC68,0)-IF(Settings!$C$16="No",0,Parameters!CC$164*('AMOC national temperature'!CC67-Parameters!CC$128)+Parameters!CC$165*('AMOC national temperature'!CC67-Parameters!CC$128)^2)))*IF(Settings!$C$16="No",1,(1-SLR!$D67*Parameters!CC$181))))</f>
        <v>4544.214791009068</v>
      </c>
      <c r="CD68" s="22">
        <f ca="1">IF(CD$2=0,0,IF(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&lt;=Parameters!$B$189,Parameters!$B$189,(Parameters!$B$174*(1-Parameters!CD$185)*_xlfn.IFNA('[3]National GDP per capita ppp'!CD68,0)+(1-Parameters!$B$174)*CD67)*(1+(_xlfn.IFNA('[3]Nat GDP per cap ppp growth rate'!CD68,0)-IF(Settings!$C$16="No",0,Parameters!CD$164*('AMOC national temperature'!CD67-Parameters!CD$128)+Parameters!CD$165*('AMOC national temperature'!CD67-Parameters!CD$128)^2)))*IF(Settings!$C$16="No",1,(1-SLR!$D67*Parameters!CD$181))))</f>
        <v>39085.323307026221</v>
      </c>
      <c r="CE68" s="22">
        <f ca="1">IF(CE$2=0,0,IF(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&lt;=Parameters!$B$189,Parameters!$B$189,(Parameters!$B$174*(1-Parameters!CE$185)*_xlfn.IFNA('[3]National GDP per capita ppp'!CE68,0)+(1-Parameters!$B$174)*CE67)*(1+(_xlfn.IFNA('[3]Nat GDP per cap ppp growth rate'!CE68,0)-IF(Settings!$C$16="No",0,Parameters!CE$164*('AMOC national temperature'!CE67-Parameters!CE$128)+Parameters!CE$165*('AMOC national temperature'!CE67-Parameters!CE$128)^2)))*IF(Settings!$C$16="No",1,(1-SLR!$D67*Parameters!CE$181))))</f>
        <v>42106.438669760137</v>
      </c>
      <c r="CF68" s="13">
        <f ca="1">IF(CF$2=0,0,IF(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 IF(Settings!$C$16="No",1,(1-SLR!$D67*Parameters!CF$181))*(1-ISM!K67)&lt;=Parameters!$B$189,Parameters!$B$189,(Parameters!$B$174*(1-Parameters!CF$185)*_xlfn.IFNA('[3]National GDP per capita ppp'!CF68,0)+(1-Parameters!$B$174)*CF67)*(1+(_xlfn.IFNA('[3]Nat GDP per cap ppp growth rate'!CF68,0)-IF(Settings!$C$16="No",0,Parameters!CF$164*('AMOC national temperature'!CF67-Parameters!CF$128)+Parameters!CF$165*('AMOC national temperature'!CF67-Parameters!CF$128)^2)))*IF(Settings!$C$16="No",1,(1-SLR!$D67*Parameters!CF$181))*(1-ISM!K67)))</f>
        <v>19994.267438331073</v>
      </c>
      <c r="CG68" s="22">
        <f ca="1">IF(CG$2=0,0,IF(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&lt;=Parameters!$B$189,Parameters!$B$189,(Parameters!$B$174*(1-Parameters!CG$185)*_xlfn.IFNA('[3]National GDP per capita ppp'!CG68,0)+(1-Parameters!$B$174)*CG67)*(1+(_xlfn.IFNA('[3]Nat GDP per cap ppp growth rate'!CG68,0)-IF(Settings!$C$16="No",0,Parameters!CG$164*('AMOC national temperature'!CG67-Parameters!CG$128)+Parameters!CG$165*('AMOC national temperature'!CG67-Parameters!CG$128)^2)))*IF(Settings!$C$16="No",1,(1-SLR!$D67*Parameters!CG$181))))</f>
        <v>77067.358644974433</v>
      </c>
      <c r="CH68" s="22">
        <f ca="1">IF(CH$2=0,0,IF(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&lt;=Parameters!$B$189,Parameters!$B$189,(Parameters!$B$174*(1-Parameters!CH$185)*_xlfn.IFNA('[3]National GDP per capita ppp'!CH68,0)+(1-Parameters!$B$174)*CH67)*(1+(_xlfn.IFNA('[3]Nat GDP per cap ppp growth rate'!CH68,0)-IF(Settings!$C$16="No",0,Parameters!CH$164*('AMOC national temperature'!CH67-Parameters!CH$128)+Parameters!CH$165*('AMOC national temperature'!CH67-Parameters!CH$128)^2)))*IF(Settings!$C$16="No",1,(1-SLR!$D67*Parameters!CH$181))))</f>
        <v>75174.999250918103</v>
      </c>
      <c r="CI68" s="22">
        <f ca="1">IF(CI$2=0,0,IF(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&lt;=Parameters!$B$189,Parameters!$B$189,(Parameters!$B$174*(1-Parameters!CI$185)*_xlfn.IFNA('[3]National GDP per capita ppp'!CI68,0)+(1-Parameters!$B$174)*CI67)*(1+(_xlfn.IFNA('[3]Nat GDP per cap ppp growth rate'!CI68,0)-IF(Settings!$C$16="No",0,Parameters!CI$164*('AMOC national temperature'!CI67-Parameters!CI$128)+Parameters!CI$165*('AMOC national temperature'!CI67-Parameters!CI$128)^2)))*IF(Settings!$C$16="No",1,(1-SLR!$D67*Parameters!CI$181))))</f>
        <v>44360.865331896508</v>
      </c>
      <c r="CJ68" s="22">
        <f ca="1">IF(CJ$2=0,0,IF(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&lt;=Parameters!$B$189,Parameters!$B$189,(Parameters!$B$174*(1-Parameters!CJ$185)*_xlfn.IFNA('[3]National GDP per capita ppp'!CJ68,0)+(1-Parameters!$B$174)*CJ67)*(1+(_xlfn.IFNA('[3]Nat GDP per cap ppp growth rate'!CJ68,0)-IF(Settings!$C$16="No",0,Parameters!CJ$164*('AMOC national temperature'!CJ67-Parameters!CJ$128)+Parameters!CJ$165*('AMOC national temperature'!CJ67-Parameters!CJ$128)^2)))*IF(Settings!$C$16="No",1,(1-SLR!$D67*Parameters!CJ$181))))</f>
        <v>82410.377618327926</v>
      </c>
      <c r="CK68" s="22">
        <f ca="1">IF(CK$2=0,0,IF(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&lt;=Parameters!$B$189,Parameters!$B$189,(Parameters!$B$174*(1-Parameters!CK$185)*_xlfn.IFNA('[3]National GDP per capita ppp'!CK68,0)+(1-Parameters!$B$174)*CK67)*(1+(_xlfn.IFNA('[3]Nat GDP per cap ppp growth rate'!CK68,0)-IF(Settings!$C$16="No",0,Parameters!CK$164*('AMOC national temperature'!CK67-Parameters!CK$128)+Parameters!CK$165*('AMOC national temperature'!CK67-Parameters!CK$128)^2)))*IF(Settings!$C$16="No",1,(1-SLR!$D67*Parameters!CK$181))))</f>
        <v>49298.827684264637</v>
      </c>
      <c r="CL68" s="22">
        <f ca="1">IF(CL$2=0,0,IF(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&lt;=Parameters!$B$189,Parameters!$B$189,(Parameters!$B$174*(1-Parameters!CL$185)*_xlfn.IFNA('[3]National GDP per capita ppp'!CL68,0)+(1-Parameters!$B$174)*CL67)*(1+(_xlfn.IFNA('[3]Nat GDP per cap ppp growth rate'!CL68,0)-IF(Settings!$C$16="No",0,Parameters!CL$164*('AMOC national temperature'!CL67-Parameters!CL$128)+Parameters!CL$165*('AMOC national temperature'!CL67-Parameters!CL$128)^2)))*IF(Settings!$C$16="No",1,(1-SLR!$D67*Parameters!CL$181))))</f>
        <v>64719.197536865329</v>
      </c>
      <c r="CM68" s="22">
        <f ca="1">IF(CM$2=0,0,IF(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&lt;=Parameters!$B$189,Parameters!$B$189,(Parameters!$B$174*(1-Parameters!CM$185)*_xlfn.IFNA('[3]National GDP per capita ppp'!CM68,0)+(1-Parameters!$B$174)*CM67)*(1+(_xlfn.IFNA('[3]Nat GDP per cap ppp growth rate'!CM68,0)-IF(Settings!$C$16="No",0,Parameters!CM$164*('AMOC national temperature'!CM67-Parameters!CM$128)+Parameters!CM$165*('AMOC national temperature'!CM67-Parameters!CM$128)^2)))*IF(Settings!$C$16="No",1,(1-SLR!$D67*Parameters!CM$181))))</f>
        <v>27378.491187413991</v>
      </c>
      <c r="CN68" s="22">
        <f ca="1">IF(CN$2=0,0,IF(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&lt;=Parameters!$B$189,Parameters!$B$189,(Parameters!$B$174*(1-Parameters!CN$185)*_xlfn.IFNA('[3]National GDP per capita ppp'!CN68,0)+(1-Parameters!$B$174)*CN67)*(1+(_xlfn.IFNA('[3]Nat GDP per cap ppp growth rate'!CN68,0)-IF(Settings!$C$16="No",0,Parameters!CN$164*('AMOC national temperature'!CN67-Parameters!CN$128)+Parameters!CN$165*('AMOC national temperature'!CN67-Parameters!CN$128)^2)))*IF(Settings!$C$16="No",1,(1-SLR!$D67*Parameters!CN$181))))</f>
        <v>43736.125115279327</v>
      </c>
      <c r="CO68" s="22">
        <f ca="1">IF(CO$2=0,0,IF(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&lt;=Parameters!$B$189,Parameters!$B$189,(Parameters!$B$174*(1-Parameters!CO$185)*_xlfn.IFNA('[3]National GDP per capita ppp'!CO68,0)+(1-Parameters!$B$174)*CO67)*(1+(_xlfn.IFNA('[3]Nat GDP per cap ppp growth rate'!CO68,0)-IF(Settings!$C$16="No",0,Parameters!CO$164*('AMOC national temperature'!CO67-Parameters!CO$128)+Parameters!CO$165*('AMOC national temperature'!CO67-Parameters!CO$128)^2)))*IF(Settings!$C$16="No",1,(1-SLR!$D67*Parameters!CO$181))))</f>
        <v>190532.50998725736</v>
      </c>
      <c r="CP68" s="22">
        <f ca="1">IF(CP$2=0,0,IF(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&lt;=Parameters!$B$189,Parameters!$B$189,(Parameters!$B$174*(1-Parameters!CP$185)*_xlfn.IFNA('[3]National GDP per capita ppp'!CP68,0)+(1-Parameters!$B$174)*CP67)*(1+(_xlfn.IFNA('[3]Nat GDP per cap ppp growth rate'!CP68,0)-IF(Settings!$C$16="No",0,Parameters!CP$164*('AMOC national temperature'!CP67-Parameters!CP$128)+Parameters!CP$165*('AMOC national temperature'!CP67-Parameters!CP$128)^2)))*IF(Settings!$C$16="No",1,(1-SLR!$D67*Parameters!CP$181))))</f>
        <v>61519.691783862814</v>
      </c>
      <c r="CQ68" s="22">
        <f ca="1">IF(CQ$2=0,0,IF(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&lt;=Parameters!$B$189,Parameters!$B$189,(Parameters!$B$174*(1-Parameters!CQ$185)*_xlfn.IFNA('[3]National GDP per capita ppp'!CQ68,0)+(1-Parameters!$B$174)*CQ67)*(1+(_xlfn.IFNA('[3]Nat GDP per cap ppp growth rate'!CQ68,0)-IF(Settings!$C$16="No",0,Parameters!CQ$164*('AMOC national temperature'!CQ67-Parameters!CQ$128)+Parameters!CQ$165*('AMOC national temperature'!CQ67-Parameters!CQ$128)^2)))*IF(Settings!$C$16="No",1,(1-SLR!$D67*Parameters!CQ$181))))</f>
        <v>11625.776002069952</v>
      </c>
      <c r="CR68" s="22">
        <f ca="1">IF(CR$2=0,0,IF(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&lt;=Parameters!$B$189,Parameters!$B$189,(Parameters!$B$174*(1-Parameters!CR$185)*_xlfn.IFNA('[3]National GDP per capita ppp'!CR68,0)+(1-Parameters!$B$174)*CR67)*(1+(_xlfn.IFNA('[3]Nat GDP per cap ppp growth rate'!CR68,0)-IF(Settings!$C$16="No",0,Parameters!CR$164*('AMOC national temperature'!CR67-Parameters!CR$128)+Parameters!CR$165*('AMOC national temperature'!CR67-Parameters!CR$128)^2)))*IF(Settings!$C$16="No",1,(1-SLR!$D67*Parameters!CR$181))))</f>
        <v>10518.017115856204</v>
      </c>
      <c r="CS68" s="22">
        <f ca="1">IF(CS$2=0,0,IF(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&lt;=Parameters!$B$189,Parameters!$B$189,(Parameters!$B$174*(1-Parameters!CS$185)*_xlfn.IFNA('[3]National GDP per capita ppp'!CS68,0)+(1-Parameters!$B$174)*CS67)*(1+(_xlfn.IFNA('[3]Nat GDP per cap ppp growth rate'!CS68,0)-IF(Settings!$C$16="No",0,Parameters!CS$164*('AMOC national temperature'!CS67-Parameters!CS$128)+Parameters!CS$165*('AMOC national temperature'!CS67-Parameters!CS$128)^2)))*IF(Settings!$C$16="No",1,(1-SLR!$D67*Parameters!CS$181))))</f>
        <v>14501.780601677816</v>
      </c>
      <c r="CT68" s="22">
        <f ca="1">IF(CT$2=0,0,IF(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&lt;=Parameters!$B$189,Parameters!$B$189,(Parameters!$B$174*(1-Parameters!CT$185)*_xlfn.IFNA('[3]National GDP per capita ppp'!CT68,0)+(1-Parameters!$B$174)*CT67)*(1+(_xlfn.IFNA('[3]Nat GDP per cap ppp growth rate'!CT68,0)-IF(Settings!$C$16="No",0,Parameters!CT$164*('AMOC national temperature'!CT67-Parameters!CT$128)+Parameters!CT$165*('AMOC national temperature'!CT67-Parameters!CT$128)^2)))*IF(Settings!$C$16="No",1,(1-SLR!$D67*Parameters!CT$181))))</f>
        <v>74980.732389636178</v>
      </c>
      <c r="CU68" s="22">
        <f ca="1">IF(CU$2=0,0,IF(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&lt;=Parameters!$B$189,Parameters!$B$189,(Parameters!$B$174*(1-Parameters!CU$185)*_xlfn.IFNA('[3]National GDP per capita ppp'!CU68,0)+(1-Parameters!$B$174)*CU67)*(1+(_xlfn.IFNA('[3]Nat GDP per cap ppp growth rate'!CU68,0)-IF(Settings!$C$16="No",0,Parameters!CU$164*('AMOC national temperature'!CU67-Parameters!CU$128)+Parameters!CU$165*('AMOC national temperature'!CU67-Parameters!CU$128)^2)))*IF(Settings!$C$16="No",1,(1-SLR!$D67*Parameters!CU$181))))</f>
        <v>147530.99768539186</v>
      </c>
      <c r="CV68" s="22">
        <f ca="1">IF(CV$2=0,0,IF(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&lt;=Parameters!$B$189,Parameters!$B$189,(Parameters!$B$174*(1-Parameters!CV$185)*_xlfn.IFNA('[3]National GDP per capita ppp'!CV68,0)+(1-Parameters!$B$174)*CV67)*(1+(_xlfn.IFNA('[3]Nat GDP per cap ppp growth rate'!CV68,0)-IF(Settings!$C$16="No",0,Parameters!CV$164*('AMOC national temperature'!CV67-Parameters!CV$128)+Parameters!CV$165*('AMOC national temperature'!CV67-Parameters!CV$128)^2)))*IF(Settings!$C$16="No",1,(1-SLR!$D67*Parameters!CV$181))))</f>
        <v>190843.69974174307</v>
      </c>
      <c r="CW68" s="22">
        <f ca="1">IF(CW$2=0,0,IF(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&lt;=Parameters!$B$189,Parameters!$B$189,(Parameters!$B$174*(1-Parameters!CW$185)*_xlfn.IFNA('[3]National GDP per capita ppp'!CW68,0)+(1-Parameters!$B$174)*CW67)*(1+(_xlfn.IFNA('[3]Nat GDP per cap ppp growth rate'!CW68,0)-IF(Settings!$C$16="No",0,Parameters!CW$164*('AMOC national temperature'!CW67-Parameters!CW$128)+Parameters!CW$165*('AMOC national temperature'!CW67-Parameters!CW$128)^2)))*IF(Settings!$C$16="No",1,(1-SLR!$D67*Parameters!CW$181))))</f>
        <v>25661.340494508153</v>
      </c>
      <c r="CX68" s="22">
        <f ca="1">IF(CX$2=0,0,IF(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&lt;=Parameters!$B$189,Parameters!$B$189,(Parameters!$B$174*(1-Parameters!CX$185)*_xlfn.IFNA('[3]National GDP per capita ppp'!CX68,0)+(1-Parameters!$B$174)*CX67)*(1+(_xlfn.IFNA('[3]Nat GDP per cap ppp growth rate'!CX68,0)-IF(Settings!$C$16="No",0,Parameters!CX$164*('AMOC national temperature'!CX67-Parameters!CX$128)+Parameters!CX$165*('AMOC national temperature'!CX67-Parameters!CX$128)^2)))*IF(Settings!$C$16="No",1,(1-SLR!$D67*Parameters!CX$181))))</f>
        <v>74292.209314436695</v>
      </c>
      <c r="CY68" s="22">
        <f ca="1">IF(CY$2=0,0,IF(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&lt;=Parameters!$B$189,Parameters!$B$189,(Parameters!$B$174*(1-Parameters!CY$185)*_xlfn.IFNA('[3]National GDP per capita ppp'!CY68,0)+(1-Parameters!$B$174)*CY67)*(1+(_xlfn.IFNA('[3]Nat GDP per cap ppp growth rate'!CY68,0)-IF(Settings!$C$16="No",0,Parameters!CY$164*('AMOC national temperature'!CY67-Parameters!CY$128)+Parameters!CY$165*('AMOC national temperature'!CY67-Parameters!CY$128)^2)))*IF(Settings!$C$16="No",1,(1-SLR!$D67*Parameters!CY$181))))</f>
        <v>7976.4091795727209</v>
      </c>
      <c r="CZ68" s="22">
        <f ca="1">IF(CZ$2=0,0,IF(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&lt;=Parameters!$B$189,Parameters!$B$189,(Parameters!$B$174*(1-Parameters!CZ$185)*_xlfn.IFNA('[3]National GDP per capita ppp'!CZ68,0)+(1-Parameters!$B$174)*CZ67)*(1+(_xlfn.IFNA('[3]Nat GDP per cap ppp growth rate'!CZ68,0)-IF(Settings!$C$16="No",0,Parameters!CZ$164*('AMOC national temperature'!CZ67-Parameters!CZ$128)+Parameters!CZ$165*('AMOC national temperature'!CZ67-Parameters!CZ$128)^2)))*IF(Settings!$C$16="No",1,(1-SLR!$D67*Parameters!CZ$181))))</f>
        <v>56538.785051174003</v>
      </c>
      <c r="DA68" s="22">
        <f>IF(DA$2=0,0,IF(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&lt;=Parameters!$B$189,Parameters!$B$189,(Parameters!$B$174*(1-Parameters!DA$185)*_xlfn.IFNA('[3]National GDP per capita ppp'!DA68,0)+(1-Parameters!$B$174)*DA67)*(1+(_xlfn.IFNA('[3]Nat GDP per cap ppp growth rate'!DA68,0)-IF(Settings!$C$16="No",0,Parameters!DA$164*('AMOC national temperature'!DA67-Parameters!DA$128)+Parameters!DA$165*('AMOC national temperature'!DA67-Parameters!DA$128)^2)))*IF(Settings!$C$16="No",1,(1-SLR!$D67*Parameters!DA$181))))</f>
        <v>0</v>
      </c>
      <c r="DB68" s="22">
        <f ca="1">IF(DB$2=0,0,IF(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&lt;=Parameters!$B$189,Parameters!$B$189,(Parameters!$B$174*(1-Parameters!DB$185)*_xlfn.IFNA('[3]National GDP per capita ppp'!DB68,0)+(1-Parameters!$B$174)*DB67)*(1+(_xlfn.IFNA('[3]Nat GDP per cap ppp growth rate'!DB68,0)-IF(Settings!$C$16="No",0,Parameters!DB$164*('AMOC national temperature'!DB67-Parameters!DB$128)+Parameters!DB$165*('AMOC national temperature'!DB67-Parameters!DB$128)^2)))*IF(Settings!$C$16="No",1,(1-SLR!$D67*Parameters!DB$181))))</f>
        <v>44203.918782658635</v>
      </c>
      <c r="DC68" s="22">
        <f ca="1">IF(DC$2=0,0,IF(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&lt;=Parameters!$B$189,Parameters!$B$189,(Parameters!$B$174*(1-Parameters!DC$185)*_xlfn.IFNA('[3]National GDP per capita ppp'!DC68,0)+(1-Parameters!$B$174)*DC67)*(1+(_xlfn.IFNA('[3]Nat GDP per cap ppp growth rate'!DC68,0)-IF(Settings!$C$16="No",0,Parameters!DC$164*('AMOC national temperature'!DC67-Parameters!DC$128)+Parameters!DC$165*('AMOC national temperature'!DC67-Parameters!DC$128)^2)))*IF(Settings!$C$16="No",1,(1-SLR!$D67*Parameters!DC$181))))</f>
        <v>9726.7475830852036</v>
      </c>
      <c r="DD68" s="22">
        <f ca="1">IF(DD$2=0,0,IF(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&lt;=Parameters!$B$189,Parameters!$B$189,(Parameters!$B$174*(1-Parameters!DD$185)*_xlfn.IFNA('[3]National GDP per capita ppp'!DD68,0)+(1-Parameters!$B$174)*DD67)*(1+(_xlfn.IFNA('[3]Nat GDP per cap ppp growth rate'!DD68,0)-IF(Settings!$C$16="No",0,Parameters!DD$164*('AMOC national temperature'!DD67-Parameters!DD$128)+Parameters!DD$165*('AMOC national temperature'!DD67-Parameters!DD$128)^2)))*IF(Settings!$C$16="No",1,(1-SLR!$D67*Parameters!DD$181))))</f>
        <v>38502.84779023991</v>
      </c>
      <c r="DE68" s="22">
        <f ca="1">IF(DE$2=0,0,IF(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&lt;=Parameters!$B$189,Parameters!$B$189,(Parameters!$B$174*(1-Parameters!DE$185)*_xlfn.IFNA('[3]National GDP per capita ppp'!DE68,0)+(1-Parameters!$B$174)*DE67)*(1+(_xlfn.IFNA('[3]Nat GDP per cap ppp growth rate'!DE68,0)-IF(Settings!$C$16="No",0,Parameters!DE$164*('AMOC national temperature'!DE67-Parameters!DE$128)+Parameters!DE$165*('AMOC national temperature'!DE67-Parameters!DE$128)^2)))*IF(Settings!$C$16="No",1,(1-SLR!$D67*Parameters!DE$181))))</f>
        <v>145976.34420504555</v>
      </c>
      <c r="DF68" s="22">
        <f ca="1">IF(DF$2=0,0,IF(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&lt;=Parameters!$B$189,Parameters!$B$189,(Parameters!$B$174*(1-Parameters!DF$185)*_xlfn.IFNA('[3]National GDP per capita ppp'!DF68,0)+(1-Parameters!$B$174)*DF67)*(1+(_xlfn.IFNA('[3]Nat GDP per cap ppp growth rate'!DF68,0)-IF(Settings!$C$16="No",0,Parameters!DF$164*('AMOC national temperature'!DF67-Parameters!DF$128)+Parameters!DF$165*('AMOC national temperature'!DF67-Parameters!DF$128)^2)))*IF(Settings!$C$16="No",1,(1-SLR!$D67*Parameters!DF$181))))</f>
        <v>31748.508851412367</v>
      </c>
      <c r="DG68" s="22">
        <f ca="1">IF(DG$2=0,0,IF(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&lt;=Parameters!$B$189,Parameters!$B$189,(Parameters!$B$174*(1-Parameters!DG$185)*_xlfn.IFNA('[3]National GDP per capita ppp'!DG68,0)+(1-Parameters!$B$174)*DG67)*(1+(_xlfn.IFNA('[3]Nat GDP per cap ppp growth rate'!DG68,0)-IF(Settings!$C$16="No",0,Parameters!DG$164*('AMOC national temperature'!DG67-Parameters!DG$128)+Parameters!DG$165*('AMOC national temperature'!DG67-Parameters!DG$128)^2)))*IF(Settings!$C$16="No",1,(1-SLR!$D67*Parameters!DG$181))))</f>
        <v>25040.286617809037</v>
      </c>
      <c r="DH68" s="22">
        <f ca="1">IF(DH$2=0,0,IF(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&lt;=Parameters!$B$189,Parameters!$B$189,(Parameters!$B$174*(1-Parameters!DH$185)*_xlfn.IFNA('[3]National GDP per capita ppp'!DH68,0)+(1-Parameters!$B$174)*DH67)*(1+(_xlfn.IFNA('[3]Nat GDP per cap ppp growth rate'!DH68,0)-IF(Settings!$C$16="No",0,Parameters!DH$164*('AMOC national temperature'!DH67-Parameters!DH$128)+Parameters!DH$165*('AMOC national temperature'!DH67-Parameters!DH$128)^2)))*IF(Settings!$C$16="No",1,(1-SLR!$D67*Parameters!DH$181))))</f>
        <v>16381.631541430083</v>
      </c>
      <c r="DI68" s="22">
        <f ca="1">IF(DI$2=0,0,IF(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&lt;=Parameters!$B$189,Parameters!$B$189,(Parameters!$B$174*(1-Parameters!DI$185)*_xlfn.IFNA('[3]National GDP per capita ppp'!DI68,0)+(1-Parameters!$B$174)*DI67)*(1+(_xlfn.IFNA('[3]Nat GDP per cap ppp growth rate'!DI68,0)-IF(Settings!$C$16="No",0,Parameters!DI$164*('AMOC national temperature'!DI67-Parameters!DI$128)+Parameters!DI$165*('AMOC national temperature'!DI67-Parameters!DI$128)^2)))*IF(Settings!$C$16="No",1,(1-SLR!$D67*Parameters!DI$181))))</f>
        <v>6892.5562188175845</v>
      </c>
      <c r="DJ68" s="22">
        <f ca="1">IF(DJ$2=0,0,IF(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&lt;=Parameters!$B$189,Parameters!$B$189,(Parameters!$B$174*(1-Parameters!DJ$185)*_xlfn.IFNA('[3]National GDP per capita ppp'!DJ68,0)+(1-Parameters!$B$174)*DJ67)*(1+(_xlfn.IFNA('[3]Nat GDP per cap ppp growth rate'!DJ68,0)-IF(Settings!$C$16="No",0,Parameters!DJ$164*('AMOC national temperature'!DJ67-Parameters!DJ$128)+Parameters!DJ$165*('AMOC national temperature'!DJ67-Parameters!DJ$128)^2)))*IF(Settings!$C$16="No",1,(1-SLR!$D67*Parameters!DJ$181))))</f>
        <v>48786.867126127006</v>
      </c>
      <c r="DK68" s="22">
        <f ca="1">IF(DK$2=0,0,IF(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&lt;=Parameters!$B$189,Parameters!$B$189,(Parameters!$B$174*(1-Parameters!DK$185)*_xlfn.IFNA('[3]National GDP per capita ppp'!DK68,0)+(1-Parameters!$B$174)*DK67)*(1+(_xlfn.IFNA('[3]Nat GDP per cap ppp growth rate'!DK68,0)-IF(Settings!$C$16="No",0,Parameters!DK$164*('AMOC national temperature'!DK67-Parameters!DK$128)+Parameters!DK$165*('AMOC national temperature'!DK67-Parameters!DK$128)^2)))*IF(Settings!$C$16="No",1,(1-SLR!$D67*Parameters!DK$181))))</f>
        <v>19796.498307211798</v>
      </c>
      <c r="DL68" s="22">
        <f ca="1">IF(DL$2=0,0,IF(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&lt;=Parameters!$B$189,Parameters!$B$189,(Parameters!$B$174*(1-Parameters!DL$185)*_xlfn.IFNA('[3]National GDP per capita ppp'!DL68,0)+(1-Parameters!$B$174)*DL67)*(1+(_xlfn.IFNA('[3]Nat GDP per cap ppp growth rate'!DL68,0)-IF(Settings!$C$16="No",0,Parameters!DL$164*('AMOC national temperature'!DL67-Parameters!DL$128)+Parameters!DL$165*('AMOC national temperature'!DL67-Parameters!DL$128)^2)))*IF(Settings!$C$16="No",1,(1-SLR!$D67*Parameters!DL$181))))</f>
        <v>8641.6412561627549</v>
      </c>
      <c r="DM68" s="22">
        <f ca="1">IF(DM$2=0,0,IF(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&lt;=Parameters!$B$189,Parameters!$B$189,(Parameters!$B$174*(1-Parameters!DM$185)*_xlfn.IFNA('[3]National GDP per capita ppp'!DM68,0)+(1-Parameters!$B$174)*DM67)*(1+(_xlfn.IFNA('[3]Nat GDP per cap ppp growth rate'!DM68,0)-IF(Settings!$C$16="No",0,Parameters!DM$164*('AMOC national temperature'!DM67-Parameters!DM$128)+Parameters!DM$165*('AMOC national temperature'!DM67-Parameters!DM$128)^2)))*IF(Settings!$C$16="No",1,(1-SLR!$D67*Parameters!DM$181))))</f>
        <v>18475.579058781987</v>
      </c>
      <c r="DN68" s="22">
        <f ca="1">IF(DN$2=0,0,IF(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&lt;=Parameters!$B$189,Parameters!$B$189,(Parameters!$B$174*(1-Parameters!DN$185)*_xlfn.IFNA('[3]National GDP per capita ppp'!DN68,0)+(1-Parameters!$B$174)*DN67)*(1+(_xlfn.IFNA('[3]Nat GDP per cap ppp growth rate'!DN68,0)-IF(Settings!$C$16="No",0,Parameters!DN$164*('AMOC national temperature'!DN67-Parameters!DN$128)+Parameters!DN$165*('AMOC national temperature'!DN67-Parameters!DN$128)^2)))*IF(Settings!$C$16="No",1,(1-SLR!$D67*Parameters!DN$181))))</f>
        <v>30499.817866180503</v>
      </c>
      <c r="DO68" s="22">
        <f ca="1">IF(DO$2=0,0,IF(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&lt;=Parameters!$B$189,Parameters!$B$189,(Parameters!$B$174*(1-Parameters!DO$185)*_xlfn.IFNA('[3]National GDP per capita ppp'!DO68,0)+(1-Parameters!$B$174)*DO67)*(1+(_xlfn.IFNA('[3]Nat GDP per cap ppp growth rate'!DO68,0)-IF(Settings!$C$16="No",0,Parameters!DO$164*('AMOC national temperature'!DO67-Parameters!DO$128)+Parameters!DO$165*('AMOC national temperature'!DO67-Parameters!DO$128)^2)))*IF(Settings!$C$16="No",1,(1-SLR!$D67*Parameters!DO$181))))</f>
        <v>40343.877813599902</v>
      </c>
      <c r="DP68" s="22">
        <f ca="1">IF(DP$2=0,0,IF(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&lt;=Parameters!$B$189,Parameters!$B$189,(Parameters!$B$174*(1-Parameters!DP$185)*_xlfn.IFNA('[3]National GDP per capita ppp'!DP68,0)+(1-Parameters!$B$174)*DP67)*(1+(_xlfn.IFNA('[3]Nat GDP per cap ppp growth rate'!DP68,0)-IF(Settings!$C$16="No",0,Parameters!DP$164*('AMOC national temperature'!DP67-Parameters!DP$128)+Parameters!DP$165*('AMOC national temperature'!DP67-Parameters!DP$128)^2)))*IF(Settings!$C$16="No",1,(1-SLR!$D67*Parameters!DP$181))))</f>
        <v>4763.1479590093177</v>
      </c>
      <c r="DQ68" s="22">
        <f ca="1">IF(DQ$2=0,0,IF(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&lt;=Parameters!$B$189,Parameters!$B$189,(Parameters!$B$174*(1-Parameters!DQ$185)*_xlfn.IFNA('[3]National GDP per capita ppp'!DQ68,0)+(1-Parameters!$B$174)*DQ67)*(1+(_xlfn.IFNA('[3]Nat GDP per cap ppp growth rate'!DQ68,0)-IF(Settings!$C$16="No",0,Parameters!DQ$164*('AMOC national temperature'!DQ67-Parameters!DQ$128)+Parameters!DQ$165*('AMOC national temperature'!DQ67-Parameters!DQ$128)^2)))*IF(Settings!$C$16="No",1,(1-SLR!$D67*Parameters!DQ$181))))</f>
        <v>13576.17681602747</v>
      </c>
      <c r="DR68" s="22">
        <f>IF(DR$2=0,0,IF(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&lt;=Parameters!$B$189,Parameters!$B$189,(Parameters!$B$174*(1-Parameters!DR$185)*_xlfn.IFNA('[3]National GDP per capita ppp'!DR68,0)+(1-Parameters!$B$174)*DR67)*(1+(_xlfn.IFNA('[3]Nat GDP per cap ppp growth rate'!DR68,0)-IF(Settings!$C$16="No",0,Parameters!DR$164*('AMOC national temperature'!DR67-Parameters!DR$128)+Parameters!DR$165*('AMOC national temperature'!DR67-Parameters!DR$128)^2)))*IF(Settings!$C$16="No",1,(1-SLR!$D67*Parameters!DR$181))))</f>
        <v>0</v>
      </c>
      <c r="DS68" s="22">
        <f ca="1">IF(DS$2=0,0,IF(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&lt;=Parameters!$B$189,Parameters!$B$189,(Parameters!$B$174*(1-Parameters!DS$185)*_xlfn.IFNA('[3]National GDP per capita ppp'!DS68,0)+(1-Parameters!$B$174)*DS67)*(1+(_xlfn.IFNA('[3]Nat GDP per cap ppp growth rate'!DS68,0)-IF(Settings!$C$16="No",0,Parameters!DS$164*('AMOC national temperature'!DS67-Parameters!DS$128)+Parameters!DS$165*('AMOC national temperature'!DS67-Parameters!DS$128)^2)))*IF(Settings!$C$16="No",1,(1-SLR!$D67*Parameters!DS$181))))</f>
        <v>73567.903174336228</v>
      </c>
      <c r="DT68" s="22">
        <f ca="1">IF(DT$2=0,0,IF(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&lt;=Parameters!$B$189,Parameters!$B$189,(Parameters!$B$174*(1-Parameters!DT$185)*_xlfn.IFNA('[3]National GDP per capita ppp'!DT68,0)+(1-Parameters!$B$174)*DT67)*(1+(_xlfn.IFNA('[3]Nat GDP per cap ppp growth rate'!DT68,0)-IF(Settings!$C$16="No",0,Parameters!DT$164*('AMOC national temperature'!DT67-Parameters!DT$128)+Parameters!DT$165*('AMOC national temperature'!DT67-Parameters!DT$128)^2)))*IF(Settings!$C$16="No",1,(1-SLR!$D67*Parameters!DT$181))))</f>
        <v>5247.111084767299</v>
      </c>
      <c r="DU68" s="22">
        <f ca="1">IF(DU$2=0,0,IF(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&lt;=Parameters!$B$189,Parameters!$B$189,(Parameters!$B$174*(1-Parameters!DU$185)*_xlfn.IFNA('[3]National GDP per capita ppp'!DU68,0)+(1-Parameters!$B$174)*DU67)*(1+(_xlfn.IFNA('[3]Nat GDP per cap ppp growth rate'!DU68,0)-IF(Settings!$C$16="No",0,Parameters!DU$164*('AMOC national temperature'!DU67-Parameters!DU$128)+Parameters!DU$165*('AMOC national temperature'!DU67-Parameters!DU$128)^2)))*IF(Settings!$C$16="No",1,(1-SLR!$D67*Parameters!DU$181))))</f>
        <v>97705.544647512579</v>
      </c>
      <c r="DV68" s="22">
        <f ca="1">IF(DV$2=0,0,IF(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&lt;=Parameters!$B$189,Parameters!$B$189,(Parameters!$B$174*(1-Parameters!DV$185)*_xlfn.IFNA('[3]National GDP per capita ppp'!DV68,0)+(1-Parameters!$B$174)*DV67)*(1+(_xlfn.IFNA('[3]Nat GDP per cap ppp growth rate'!DV68,0)-IF(Settings!$C$16="No",0,Parameters!DV$164*('AMOC national temperature'!DV67-Parameters!DV$128)+Parameters!DV$165*('AMOC national temperature'!DV67-Parameters!DV$128)^2)))*IF(Settings!$C$16="No",1,(1-SLR!$D67*Parameters!DV$181))))</f>
        <v>37113.383408232803</v>
      </c>
      <c r="DW68" s="22">
        <f>IF(DW$2=0,0,IF(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&lt;=Parameters!$B$189,Parameters!$B$189,(Parameters!$B$174*(1-Parameters!DW$185)*_xlfn.IFNA('[3]National GDP per capita ppp'!DW68,0)+(1-Parameters!$B$174)*DW67)*(1+(_xlfn.IFNA('[3]Nat GDP per cap ppp growth rate'!DW68,0)-IF(Settings!$C$16="No",0,Parameters!DW$164*('AMOC national temperature'!DW67-Parameters!DW$128)+Parameters!DW$165*('AMOC national temperature'!DW67-Parameters!DW$128)^2)))*IF(Settings!$C$16="No",1,(1-SLR!$D67*Parameters!DW$181))))</f>
        <v>0</v>
      </c>
      <c r="DX68" s="22">
        <f ca="1">IF(DX$2=0,0,IF(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&lt;=Parameters!$B$189,Parameters!$B$189,(Parameters!$B$174*(1-Parameters!DX$185)*_xlfn.IFNA('[3]National GDP per capita ppp'!DX68,0)+(1-Parameters!$B$174)*DX67)*(1+(_xlfn.IFNA('[3]Nat GDP per cap ppp growth rate'!DX68,0)-IF(Settings!$C$16="No",0,Parameters!DX$164*('AMOC national temperature'!DX67-Parameters!DX$128)+Parameters!DX$165*('AMOC national temperature'!DX67-Parameters!DX$128)^2)))*IF(Settings!$C$16="No",1,(1-SLR!$D67*Parameters!DX$181))))</f>
        <v>3657.1924485779905</v>
      </c>
      <c r="DY68" s="22">
        <f ca="1">IF(DY$2=0,0,IF(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&lt;=Parameters!$B$189,Parameters!$B$189,(Parameters!$B$174*(1-Parameters!DY$185)*_xlfn.IFNA('[3]National GDP per capita ppp'!DY68,0)+(1-Parameters!$B$174)*DY67)*(1+(_xlfn.IFNA('[3]Nat GDP per cap ppp growth rate'!DY68,0)-IF(Settings!$C$16="No",0,Parameters!DY$164*('AMOC national temperature'!DY67-Parameters!DY$128)+Parameters!DY$165*('AMOC national temperature'!DY67-Parameters!DY$128)^2)))*IF(Settings!$C$16="No",1,(1-SLR!$D67*Parameters!DY$181))))</f>
        <v>20193.97477902591</v>
      </c>
      <c r="DZ68" s="22">
        <f ca="1">IF(DZ$2=0,0,IF(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&lt;=Parameters!$B$189,Parameters!$B$189,(Parameters!$B$174*(1-Parameters!DZ$185)*_xlfn.IFNA('[3]National GDP per capita ppp'!DZ68,0)+(1-Parameters!$B$174)*DZ67)*(1+(_xlfn.IFNA('[3]Nat GDP per cap ppp growth rate'!DZ68,0)-IF(Settings!$C$16="No",0,Parameters!DZ$164*('AMOC national temperature'!DZ67-Parameters!DZ$128)+Parameters!DZ$165*('AMOC national temperature'!DZ67-Parameters!DZ$128)^2)))*IF(Settings!$C$16="No",1,(1-SLR!$D67*Parameters!DZ$181))))</f>
        <v>13255.117841724899</v>
      </c>
      <c r="EA68" s="22">
        <f ca="1">IF(EA$2=0,0,IF(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&lt;=Parameters!$B$189,Parameters!$B$189,(Parameters!$B$174*(1-Parameters!EA$185)*_xlfn.IFNA('[3]National GDP per capita ppp'!EA68,0)+(1-Parameters!$B$174)*EA67)*(1+(_xlfn.IFNA('[3]Nat GDP per cap ppp growth rate'!EA68,0)-IF(Settings!$C$16="No",0,Parameters!EA$164*('AMOC national temperature'!EA67-Parameters!EA$128)+Parameters!EA$165*('AMOC national temperature'!EA67-Parameters!EA$128)^2)))*IF(Settings!$C$16="No",1,(1-SLR!$D67*Parameters!EA$181))))</f>
        <v>68386.498101344696</v>
      </c>
      <c r="EB68" s="22">
        <f ca="1">IF(EB$2=0,0,IF(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&lt;=Parameters!$B$189,Parameters!$B$189,(Parameters!$B$174*(1-Parameters!EB$185)*_xlfn.IFNA('[3]National GDP per capita ppp'!EB68,0)+(1-Parameters!$B$174)*EB67)*(1+(_xlfn.IFNA('[3]Nat GDP per cap ppp growth rate'!EB68,0)-IF(Settings!$C$16="No",0,Parameters!EB$164*('AMOC national temperature'!EB67-Parameters!EB$128)+Parameters!EB$165*('AMOC national temperature'!EB67-Parameters!EB$128)^2)))*IF(Settings!$C$16="No",1,(1-SLR!$D67*Parameters!EB$181))))</f>
        <v>84257.57003543005</v>
      </c>
      <c r="EC68" s="22">
        <f ca="1">IF(EC$2=0,0,IF(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&lt;=Parameters!$B$189,Parameters!$B$189,(Parameters!$B$174*(1-Parameters!EC$185)*_xlfn.IFNA('[3]National GDP per capita ppp'!EC68,0)+(1-Parameters!$B$174)*EC67)*(1+(_xlfn.IFNA('[3]Nat GDP per cap ppp growth rate'!EC68,0)-IF(Settings!$C$16="No",0,Parameters!EC$164*('AMOC national temperature'!EC67-Parameters!EC$128)+Parameters!EC$165*('AMOC national temperature'!EC67-Parameters!EC$128)^2)))*IF(Settings!$C$16="No",1,(1-SLR!$D67*Parameters!EC$181))))</f>
        <v>8851.0650293811104</v>
      </c>
      <c r="ED68" s="22">
        <f ca="1">IF(ED$2=0,0,IF(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&lt;=Parameters!$B$189,Parameters!$B$189,(Parameters!$B$174*(1-Parameters!ED$185)*_xlfn.IFNA('[3]National GDP per capita ppp'!ED68,0)+(1-Parameters!$B$174)*ED67)*(1+(_xlfn.IFNA('[3]Nat GDP per cap ppp growth rate'!ED68,0)-IF(Settings!$C$16="No",0,Parameters!ED$164*('AMOC national temperature'!ED67-Parameters!ED$128)+Parameters!ED$165*('AMOC national temperature'!ED67-Parameters!ED$128)^2)))*IF(Settings!$C$16="No",1,(1-SLR!$D67*Parameters!ED$181))))</f>
        <v>32722.028822071097</v>
      </c>
      <c r="EE68" s="22">
        <f ca="1">IF(EE$2=0,0,IF(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&lt;=Parameters!$B$189,Parameters!$B$189,(Parameters!$B$174*(1-Parameters!EE$185)*_xlfn.IFNA('[3]National GDP per capita ppp'!EE68,0)+(1-Parameters!$B$174)*EE67)*(1+(_xlfn.IFNA('[3]Nat GDP per cap ppp growth rate'!EE68,0)-IF(Settings!$C$16="No",0,Parameters!EE$164*('AMOC national temperature'!EE67-Parameters!EE$128)+Parameters!EE$165*('AMOC national temperature'!EE67-Parameters!EE$128)^2)))*IF(Settings!$C$16="No",1,(1-SLR!$D67*Parameters!EE$181))))</f>
        <v>57206.541308419008</v>
      </c>
      <c r="EF68" s="22">
        <f ca="1">IF(EF$2=0,0,IF(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&lt;=Parameters!$B$189,Parameters!$B$189,(Parameters!$B$174*(1-Parameters!EF$185)*_xlfn.IFNA('[3]National GDP per capita ppp'!EF68,0)+(1-Parameters!$B$174)*EF67)*(1+(_xlfn.IFNA('[3]Nat GDP per cap ppp growth rate'!EF68,0)-IF(Settings!$C$16="No",0,Parameters!EF$164*('AMOC national temperature'!EF67-Parameters!EF$128)+Parameters!EF$165*('AMOC national temperature'!EF67-Parameters!EF$128)^2)))*IF(Settings!$C$16="No",1,(1-SLR!$D67*Parameters!EF$181))))</f>
        <v>166781.46254701747</v>
      </c>
      <c r="EG68" s="22">
        <f ca="1">IF(EG$2=0,0,IF(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&lt;=Parameters!$B$189,Parameters!$B$189,(Parameters!$B$174*(1-Parameters!EG$185)*_xlfn.IFNA('[3]National GDP per capita ppp'!EG68,0)+(1-Parameters!$B$174)*EG67)*(1+(_xlfn.IFNA('[3]Nat GDP per cap ppp growth rate'!EG68,0)-IF(Settings!$C$16="No",0,Parameters!EG$164*('AMOC national temperature'!EG67-Parameters!EG$128)+Parameters!EG$165*('AMOC national temperature'!EG67-Parameters!EG$128)^2)))*IF(Settings!$C$16="No",1,(1-SLR!$D67*Parameters!EG$181))))</f>
        <v>22458.890441748914</v>
      </c>
      <c r="EH68" s="22">
        <f ca="1">IF(EH$2=0,0,IF(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&lt;=Parameters!$B$189,Parameters!$B$189,(Parameters!$B$174*(1-Parameters!EH$185)*_xlfn.IFNA('[3]National GDP per capita ppp'!EH68,0)+(1-Parameters!$B$174)*EH67)*(1+(_xlfn.IFNA('[3]Nat GDP per cap ppp growth rate'!EH68,0)-IF(Settings!$C$16="No",0,Parameters!EH$164*('AMOC national temperature'!EH67-Parameters!EH$128)+Parameters!EH$165*('AMOC national temperature'!EH67-Parameters!EH$128)^2)))*IF(Settings!$C$16="No",1,(1-SLR!$D67*Parameters!EH$181))))</f>
        <v>47300.96306590562</v>
      </c>
      <c r="EI68" s="22">
        <f ca="1">IF(EI$2=0,0,IF(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&lt;=Parameters!$B$189,Parameters!$B$189,(Parameters!$B$174*(1-Parameters!EI$185)*_xlfn.IFNA('[3]National GDP per capita ppp'!EI68,0)+(1-Parameters!$B$174)*EI67)*(1+(_xlfn.IFNA('[3]Nat GDP per cap ppp growth rate'!EI68,0)-IF(Settings!$C$16="No",0,Parameters!EI$164*('AMOC national temperature'!EI67-Parameters!EI$128)+Parameters!EI$165*('AMOC national temperature'!EI67-Parameters!EI$128)^2)))*IF(Settings!$C$16="No",1,(1-SLR!$D67*Parameters!EI$181))))</f>
        <v>31766.133289832072</v>
      </c>
      <c r="EJ68" s="22">
        <f ca="1">IF(EJ$2=0,0,IF(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&lt;=Parameters!$B$189,Parameters!$B$189,(Parameters!$B$174*(1-Parameters!EJ$185)*_xlfn.IFNA('[3]National GDP per capita ppp'!EJ68,0)+(1-Parameters!$B$174)*EJ67)*(1+(_xlfn.IFNA('[3]Nat GDP per cap ppp growth rate'!EJ68,0)-IF(Settings!$C$16="No",0,Parameters!EJ$164*('AMOC national temperature'!EJ67-Parameters!EJ$128)+Parameters!EJ$165*('AMOC national temperature'!EJ67-Parameters!EJ$128)^2)))*IF(Settings!$C$16="No",1,(1-SLR!$D67*Parameters!EJ$181))))</f>
        <v>21393.408357705204</v>
      </c>
      <c r="EK68" s="22">
        <f ca="1">IF(EK$2=0,0,IF(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&lt;=Parameters!$B$189,Parameters!$B$189,(Parameters!$B$174*(1-Parameters!EK$185)*_xlfn.IFNA('[3]National GDP per capita ppp'!EK68,0)+(1-Parameters!$B$174)*EK67)*(1+(_xlfn.IFNA('[3]Nat GDP per cap ppp growth rate'!EK68,0)-IF(Settings!$C$16="No",0,Parameters!EK$164*('AMOC national temperature'!EK67-Parameters!EK$128)+Parameters!EK$165*('AMOC national temperature'!EK67-Parameters!EK$128)^2)))*IF(Settings!$C$16="No",1,(1-SLR!$D67*Parameters!EK$181))))</f>
        <v>84908.33895009337</v>
      </c>
      <c r="EL68" s="22">
        <f ca="1">IF(EL$2=0,0,IF(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&lt;=Parameters!$B$189,Parameters!$B$189,(Parameters!$B$174*(1-Parameters!EL$185)*_xlfn.IFNA('[3]National GDP per capita ppp'!EL68,0)+(1-Parameters!$B$174)*EL67)*(1+(_xlfn.IFNA('[3]Nat GDP per cap ppp growth rate'!EL68,0)-IF(Settings!$C$16="No",0,Parameters!EL$164*('AMOC national temperature'!EL67-Parameters!EL$128)+Parameters!EL$165*('AMOC national temperature'!EL67-Parameters!EL$128)^2)))*IF(Settings!$C$16="No",1,(1-SLR!$D67*Parameters!EL$181))))</f>
        <v>16370.840897556311</v>
      </c>
      <c r="EM68" s="22">
        <f ca="1">IF(EM$2=0,0,IF(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&lt;=Parameters!$B$189,Parameters!$B$189,(Parameters!$B$174*(1-Parameters!EM$185)*_xlfn.IFNA('[3]National GDP per capita ppp'!EM68,0)+(1-Parameters!$B$174)*EM67)*(1+(_xlfn.IFNA('[3]Nat GDP per cap ppp growth rate'!EM68,0)-IF(Settings!$C$16="No",0,Parameters!EM$164*('AMOC national temperature'!EM67-Parameters!EM$128)+Parameters!EM$165*('AMOC national temperature'!EM67-Parameters!EM$128)^2)))*IF(Settings!$C$16="No",1,(1-SLR!$D67*Parameters!EM$181))))</f>
        <v>40016.455822170792</v>
      </c>
      <c r="EN68" s="22">
        <f ca="1">IF(EN$2=0,0,IF(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&lt;=Parameters!$B$189,Parameters!$B$189,(Parameters!$B$174*(1-Parameters!EN$185)*_xlfn.IFNA('[3]National GDP per capita ppp'!EN68,0)+(1-Parameters!$B$174)*EN67)*(1+(_xlfn.IFNA('[3]Nat GDP per cap ppp growth rate'!EN68,0)-IF(Settings!$C$16="No",0,Parameters!EN$164*('AMOC national temperature'!EN67-Parameters!EN$128)+Parameters!EN$165*('AMOC national temperature'!EN67-Parameters!EN$128)^2)))*IF(Settings!$C$16="No",1,(1-SLR!$D67*Parameters!EN$181))))</f>
        <v>102038.38793170215</v>
      </c>
      <c r="EO68" s="22">
        <f>IF(EO$2=0,0,IF(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&lt;=Parameters!$B$189,Parameters!$B$189,(Parameters!$B$174*(1-Parameters!EO$185)*_xlfn.IFNA('[3]National GDP per capita ppp'!EO68,0)+(1-Parameters!$B$174)*EO67)*(1+(_xlfn.IFNA('[3]Nat GDP per cap ppp growth rate'!EO68,0)-IF(Settings!$C$16="No",0,Parameters!EO$164*('AMOC national temperature'!EO67-Parameters!EO$128)+Parameters!EO$165*('AMOC national temperature'!EO67-Parameters!EO$128)^2)))*IF(Settings!$C$16="No",1,(1-SLR!$D67*Parameters!EO$181))))</f>
        <v>0</v>
      </c>
      <c r="EP68" s="22">
        <f ca="1">IF(EP$2=0,0,IF(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&lt;=Parameters!$B$189,Parameters!$B$189,(Parameters!$B$174*(1-Parameters!EP$185)*_xlfn.IFNA('[3]National GDP per capita ppp'!EP68,0)+(1-Parameters!$B$174)*EP67)*(1+(_xlfn.IFNA('[3]Nat GDP per cap ppp growth rate'!EP68,0)-IF(Settings!$C$16="No",0,Parameters!EP$164*('AMOC national temperature'!EP67-Parameters!EP$128)+Parameters!EP$165*('AMOC national temperature'!EP67-Parameters!EP$128)^2)))*IF(Settings!$C$16="No",1,(1-SLR!$D67*Parameters!EP$181))))</f>
        <v>53811.151101096533</v>
      </c>
      <c r="EQ68" s="22">
        <f ca="1">IF(EQ$2=0,0,IF(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&lt;=Parameters!$B$189,Parameters!$B$189,(Parameters!$B$174*(1-Parameters!EQ$185)*_xlfn.IFNA('[3]National GDP per capita ppp'!EQ68,0)+(1-Parameters!$B$174)*EQ67)*(1+(_xlfn.IFNA('[3]Nat GDP per cap ppp growth rate'!EQ68,0)-IF(Settings!$C$16="No",0,Parameters!EQ$164*('AMOC national temperature'!EQ67-Parameters!EQ$128)+Parameters!EQ$165*('AMOC national temperature'!EQ67-Parameters!EQ$128)^2)))*IF(Settings!$C$16="No",1,(1-SLR!$D67*Parameters!EQ$181))))</f>
        <v>30152.402218560841</v>
      </c>
      <c r="ER68" s="22">
        <f ca="1">IF(ER$2=0,0,IF(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&lt;=Parameters!$B$189,Parameters!$B$189,(Parameters!$B$174*(1-Parameters!ER$185)*_xlfn.IFNA('[3]National GDP per capita ppp'!ER68,0)+(1-Parameters!$B$174)*ER67)*(1+(_xlfn.IFNA('[3]Nat GDP per cap ppp growth rate'!ER68,0)-IF(Settings!$C$16="No",0,Parameters!ER$164*('AMOC national temperature'!ER67-Parameters!ER$128)+Parameters!ER$165*('AMOC national temperature'!ER67-Parameters!ER$128)^2)))*IF(Settings!$C$16="No",1,(1-SLR!$D67*Parameters!ER$181))))</f>
        <v>20993.360003793437</v>
      </c>
      <c r="ES68" s="22">
        <f ca="1">IF(ES$2=0,0,IF(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&lt;=Parameters!$B$189,Parameters!$B$189,(Parameters!$B$174*(1-Parameters!ES$185)*_xlfn.IFNA('[3]National GDP per capita ppp'!ES68,0)+(1-Parameters!$B$174)*ES67)*(1+(_xlfn.IFNA('[3]Nat GDP per cap ppp growth rate'!ES68,0)-IF(Settings!$C$16="No",0,Parameters!ES$164*('AMOC national temperature'!ES67-Parameters!ES$128)+Parameters!ES$165*('AMOC national temperature'!ES67-Parameters!ES$128)^2)))*IF(Settings!$C$16="No",1,(1-SLR!$D67*Parameters!ES$181))))</f>
        <v>287733.63669633644</v>
      </c>
      <c r="ET68" s="22">
        <f>IF(ET$2=0,0,IF(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&lt;=Parameters!$B$189,Parameters!$B$189,(Parameters!$B$174*(1-Parameters!ET$185)*_xlfn.IFNA('[3]National GDP per capita ppp'!ET68,0)+(1-Parameters!$B$174)*ET67)*(1+(_xlfn.IFNA('[3]Nat GDP per cap ppp growth rate'!ET68,0)-IF(Settings!$C$16="No",0,Parameters!ET$164*('AMOC national temperature'!ET67-Parameters!ET$128)+Parameters!ET$165*('AMOC national temperature'!ET67-Parameters!ET$128)^2)))*IF(Settings!$C$16="No",1,(1-SLR!$D67*Parameters!ET$181))))</f>
        <v>0</v>
      </c>
      <c r="EU68" s="22">
        <f ca="1">IF(EU$2=0,0,IF(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&lt;=Parameters!$B$189,Parameters!$B$189,(Parameters!$B$174*(1-Parameters!EU$185)*_xlfn.IFNA('[3]National GDP per capita ppp'!EU68,0)+(1-Parameters!$B$174)*EU67)*(1+(_xlfn.IFNA('[3]Nat GDP per cap ppp growth rate'!EU68,0)-IF(Settings!$C$16="No",0,Parameters!EU$164*('AMOC national temperature'!EU67-Parameters!EU$128)+Parameters!EU$165*('AMOC national temperature'!EU67-Parameters!EU$128)^2)))*IF(Settings!$C$16="No",1,(1-SLR!$D67*Parameters!EU$181))))</f>
        <v>30743.04057260893</v>
      </c>
      <c r="EV68" s="22">
        <f ca="1">IF(EV$2=0,0,IF(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&lt;=Parameters!$B$189,Parameters!$B$189,(Parameters!$B$174*(1-Parameters!EV$185)*_xlfn.IFNA('[3]National GDP per capita ppp'!EV68,0)+(1-Parameters!$B$174)*EV67)*(1+(_xlfn.IFNA('[3]Nat GDP per cap ppp growth rate'!EV68,0)-IF(Settings!$C$16="No",0,Parameters!EV$164*('AMOC national temperature'!EV67-Parameters!EV$128)+Parameters!EV$165*('AMOC national temperature'!EV67-Parameters!EV$128)^2)))*IF(Settings!$C$16="No",1,(1-SLR!$D67*Parameters!EV$181))))</f>
        <v>69753.296640650093</v>
      </c>
      <c r="EW68" s="22">
        <f ca="1">IF(EW$2=0,0,IF(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&lt;=Parameters!$B$189,Parameters!$B$189,(Parameters!$B$174*(1-Parameters!EW$185)*_xlfn.IFNA('[3]National GDP per capita ppp'!EW68,0)+(1-Parameters!$B$174)*EW67)*(1+(_xlfn.IFNA('[3]Nat GDP per cap ppp growth rate'!EW68,0)-IF(Settings!$C$16="No",0,Parameters!EW$164*('AMOC national temperature'!EW67-Parameters!EW$128)+Parameters!EW$165*('AMOC national temperature'!EW67-Parameters!EW$128)^2)))*IF(Settings!$C$16="No",1,(1-SLR!$D67*Parameters!EW$181))))</f>
        <v>6709.6437873882742</v>
      </c>
      <c r="EX68" s="22">
        <f ca="1">IF(EX$2=0,0,IF(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&lt;=Parameters!$B$189,Parameters!$B$189,(Parameters!$B$174*(1-Parameters!EX$185)*_xlfn.IFNA('[3]National GDP per capita ppp'!EX68,0)+(1-Parameters!$B$174)*EX67)*(1+(_xlfn.IFNA('[3]Nat GDP per cap ppp growth rate'!EX68,0)-IF(Settings!$C$16="No",0,Parameters!EX$164*('AMOC national temperature'!EX67-Parameters!EX$128)+Parameters!EX$165*('AMOC national temperature'!EX67-Parameters!EX$128)^2)))*IF(Settings!$C$16="No",1,(1-SLR!$D67*Parameters!EX$181))))</f>
        <v>137985.39587070417</v>
      </c>
      <c r="EY68" s="22">
        <f ca="1">IF(EY$2=0,0,IF(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&lt;=Parameters!$B$189,Parameters!$B$189,(Parameters!$B$174*(1-Parameters!EY$185)*_xlfn.IFNA('[3]National GDP per capita ppp'!EY68,0)+(1-Parameters!$B$174)*EY67)*(1+(_xlfn.IFNA('[3]Nat GDP per cap ppp growth rate'!EY68,0)-IF(Settings!$C$16="No",0,Parameters!EY$164*('AMOC national temperature'!EY67-Parameters!EY$128)+Parameters!EY$165*('AMOC national temperature'!EY67-Parameters!EY$128)^2)))*IF(Settings!$C$16="No",1,(1-SLR!$D67*Parameters!EY$181))))</f>
        <v>16265.287550474986</v>
      </c>
      <c r="EZ68" s="22">
        <f ca="1">IF(EZ$2=0,0,IF(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&lt;=Parameters!$B$189,Parameters!$B$189,(Parameters!$B$174*(1-Parameters!EZ$185)*_xlfn.IFNA('[3]National GDP per capita ppp'!EZ68,0)+(1-Parameters!$B$174)*EZ67)*(1+(_xlfn.IFNA('[3]Nat GDP per cap ppp growth rate'!EZ68,0)-IF(Settings!$C$16="No",0,Parameters!EZ$164*('AMOC national temperature'!EZ67-Parameters!EZ$128)+Parameters!EZ$165*('AMOC national temperature'!EZ67-Parameters!EZ$128)^2)))*IF(Settings!$C$16="No",1,(1-SLR!$D67*Parameters!EZ$181))))</f>
        <v>12707.845799172834</v>
      </c>
      <c r="FA68" s="22">
        <f ca="1">IF(FA$2=0,0,IF(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&lt;=Parameters!$B$189,Parameters!$B$189,(Parameters!$B$174*(1-Parameters!FA$185)*_xlfn.IFNA('[3]National GDP per capita ppp'!FA68,0)+(1-Parameters!$B$174)*FA67)*(1+(_xlfn.IFNA('[3]Nat GDP per cap ppp growth rate'!FA68,0)-IF(Settings!$C$16="No",0,Parameters!FA$164*('AMOC national temperature'!FA67-Parameters!FA$128)+Parameters!FA$165*('AMOC national temperature'!FA67-Parameters!FA$128)^2)))*IF(Settings!$C$16="No",1,(1-SLR!$D67*Parameters!FA$181))))</f>
        <v>13338.971214305455</v>
      </c>
      <c r="FB68" s="22">
        <f ca="1">IF(FB$2=0,0,IF(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&lt;=Parameters!$B$189,Parameters!$B$189,(Parameters!$B$174*(1-Parameters!FB$185)*_xlfn.IFNA('[3]National GDP per capita ppp'!FB68,0)+(1-Parameters!$B$174)*FB67)*(1+(_xlfn.IFNA('[3]Nat GDP per cap ppp growth rate'!FB68,0)-IF(Settings!$C$16="No",0,Parameters!FB$164*('AMOC national temperature'!FB67-Parameters!FB$128)+Parameters!FB$165*('AMOC national temperature'!FB67-Parameters!FB$128)^2)))*IF(Settings!$C$16="No",1,(1-SLR!$D67*Parameters!FB$181))))</f>
        <v>6053.3837596745416</v>
      </c>
      <c r="FC68" s="22">
        <f ca="1">IF(FC$2=0,0,IF(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&lt;=Parameters!$B$189,Parameters!$B$189,(Parameters!$B$174*(1-Parameters!FC$185)*_xlfn.IFNA('[3]National GDP per capita ppp'!FC68,0)+(1-Parameters!$B$174)*FC67)*(1+(_xlfn.IFNA('[3]Nat GDP per cap ppp growth rate'!FC68,0)-IF(Settings!$C$16="No",0,Parameters!FC$164*('AMOC national temperature'!FC67-Parameters!FC$128)+Parameters!FC$165*('AMOC national temperature'!FC67-Parameters!FC$128)^2)))*IF(Settings!$C$16="No",1,(1-SLR!$D67*Parameters!FC$181))))</f>
        <v>22202.408434661113</v>
      </c>
      <c r="FD68" s="22">
        <f ca="1">IF(FD$2=0,0,IF(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&lt;=Parameters!$B$189,Parameters!$B$189,(Parameters!$B$174*(1-Parameters!FD$185)*_xlfn.IFNA('[3]National GDP per capita ppp'!FD68,0)+(1-Parameters!$B$174)*FD67)*(1+(_xlfn.IFNA('[3]Nat GDP per cap ppp growth rate'!FD68,0)-IF(Settings!$C$16="No",0,Parameters!FD$164*('AMOC national temperature'!FD67-Parameters!FD$128)+Parameters!FD$165*('AMOC national temperature'!FD67-Parameters!FD$128)^2)))*IF(Settings!$C$16="No",1,(1-SLR!$D67*Parameters!FD$181))))</f>
        <v>123151.56822865666</v>
      </c>
      <c r="FE68" s="22">
        <f>IF(FE$2=0,0,IF(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&lt;=Parameters!$B$189,Parameters!$B$189,(Parameters!$B$174*(1-Parameters!FE$185)*_xlfn.IFNA('[3]National GDP per capita ppp'!FE68,0)+(1-Parameters!$B$174)*FE67)*(1+(_xlfn.IFNA('[3]Nat GDP per cap ppp growth rate'!FE68,0)-IF(Settings!$C$16="No",0,Parameters!FE$164*('AMOC national temperature'!FE67-Parameters!FE$128)+Parameters!FE$165*('AMOC national temperature'!FE67-Parameters!FE$128)^2)))*IF(Settings!$C$16="No",1,(1-SLR!$D67*Parameters!FE$181))))</f>
        <v>0</v>
      </c>
      <c r="FF68" s="22">
        <f ca="1">IF(FF$2=0,0,IF(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&lt;=Parameters!$B$189,Parameters!$B$189,(Parameters!$B$174*(1-Parameters!FF$185)*_xlfn.IFNA('[3]National GDP per capita ppp'!FF68,0)+(1-Parameters!$B$174)*FF67)*(1+(_xlfn.IFNA('[3]Nat GDP per cap ppp growth rate'!FF68,0)-IF(Settings!$C$16="No",0,Parameters!FF$164*('AMOC national temperature'!FF67-Parameters!FF$128)+Parameters!FF$165*('AMOC national temperature'!FF67-Parameters!FF$128)^2)))*IF(Settings!$C$16="No",1,(1-SLR!$D67*Parameters!FF$181))))</f>
        <v>25531.916075705638</v>
      </c>
      <c r="FG68" s="22">
        <f ca="1">IF(FG$2=0,0,IF(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&lt;=Parameters!$B$189,Parameters!$B$189,(Parameters!$B$174*(1-Parameters!FG$185)*_xlfn.IFNA('[3]National GDP per capita ppp'!FG68,0)+(1-Parameters!$B$174)*FG67)*(1+(_xlfn.IFNA('[3]Nat GDP per cap ppp growth rate'!FG68,0)-IF(Settings!$C$16="No",0,Parameters!FG$164*('AMOC national temperature'!FG67-Parameters!FG$128)+Parameters!FG$165*('AMOC national temperature'!FG67-Parameters!FG$128)^2)))*IF(Settings!$C$16="No",1,(1-SLR!$D67*Parameters!FG$181))))</f>
        <v>23608.200667703983</v>
      </c>
      <c r="FH68" s="22">
        <f ca="1">IF(FH$2=0,0,IF(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&lt;=Parameters!$B$189,Parameters!$B$189,(Parameters!$B$174*(1-Parameters!FH$185)*_xlfn.IFNA('[3]National GDP per capita ppp'!FH68,0)+(1-Parameters!$B$174)*FH67)*(1+(_xlfn.IFNA('[3]Nat GDP per cap ppp growth rate'!FH68,0)-IF(Settings!$C$16="No",0,Parameters!FH$164*('AMOC national temperature'!FH67-Parameters!FH$128)+Parameters!FH$165*('AMOC national temperature'!FH67-Parameters!FH$128)^2)))*IF(Settings!$C$16="No",1,(1-SLR!$D67*Parameters!FH$181))))</f>
        <v>10608.829262104176</v>
      </c>
      <c r="FI68" s="22">
        <f ca="1">IF(FI$2=0,0,IF(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&lt;=Parameters!$B$189,Parameters!$B$189,(Parameters!$B$174*(1-Parameters!FI$185)*_xlfn.IFNA('[3]National GDP per capita ppp'!FI68,0)+(1-Parameters!$B$174)*FI67)*(1+(_xlfn.IFNA('[3]Nat GDP per cap ppp growth rate'!FI68,0)-IF(Settings!$C$16="No",0,Parameters!FI$164*('AMOC national temperature'!FI67-Parameters!FI$128)+Parameters!FI$165*('AMOC national temperature'!FI67-Parameters!FI$128)^2)))*IF(Settings!$C$16="No",1,(1-SLR!$D67*Parameters!FI$181))))</f>
        <v>27185.06642984907</v>
      </c>
      <c r="FJ68" s="22">
        <f ca="1">IF(FJ$2=0,0,IF(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&lt;=Parameters!$B$189,Parameters!$B$189,(Parameters!$B$174*(1-Parameters!FJ$185)*_xlfn.IFNA('[3]National GDP per capita ppp'!FJ68,0)+(1-Parameters!$B$174)*FJ67)*(1+(_xlfn.IFNA('[3]Nat GDP per cap ppp growth rate'!FJ68,0)-IF(Settings!$C$16="No",0,Parameters!FJ$164*('AMOC national temperature'!FJ67-Parameters!FJ$128)+Parameters!FJ$165*('AMOC national temperature'!FJ67-Parameters!FJ$128)^2)))*IF(Settings!$C$16="No",1,(1-SLR!$D67*Parameters!FJ$181))))</f>
        <v>45406.326196571106</v>
      </c>
      <c r="FK68" s="22">
        <f ca="1">IF(FK$2=0,0,IF(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&lt;=Parameters!$B$189,Parameters!$B$189,(Parameters!$B$174*(1-Parameters!FK$185)*_xlfn.IFNA('[3]National GDP per capita ppp'!FK68,0)+(1-Parameters!$B$174)*FK67)*(1+(_xlfn.IFNA('[3]Nat GDP per cap ppp growth rate'!FK68,0)-IF(Settings!$C$16="No",0,Parameters!FK$164*('AMOC national temperature'!FK67-Parameters!FK$128)+Parameters!FK$165*('AMOC national temperature'!FK67-Parameters!FK$128)^2)))*IF(Settings!$C$16="No",1,(1-SLR!$D67*Parameters!FK$181))))</f>
        <v>48118.558445802271</v>
      </c>
      <c r="FL68" s="22">
        <f ca="1">IF(FL$2=0,0,IF(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&lt;=Parameters!$B$189,Parameters!$B$189,(Parameters!$B$174*(1-Parameters!FL$185)*_xlfn.IFNA('[3]National GDP per capita ppp'!FL68,0)+(1-Parameters!$B$174)*FL67)*(1+(_xlfn.IFNA('[3]Nat GDP per cap ppp growth rate'!FL68,0)-IF(Settings!$C$16="No",0,Parameters!FL$164*('AMOC national temperature'!FL67-Parameters!FL$128)+Parameters!FL$165*('AMOC national temperature'!FL67-Parameters!FL$128)^2)))*IF(Settings!$C$16="No",1,(1-SLR!$D67*Parameters!FL$181))))</f>
        <v>69266.271136685944</v>
      </c>
      <c r="FM68" s="22">
        <f>IF(FM$2=0,0,IF(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&lt;=Parameters!$B$189,Parameters!$B$189,(Parameters!$B$174*(1-Parameters!FM$185)*_xlfn.IFNA('[3]National GDP per capita ppp'!FM68,0)+(1-Parameters!$B$174)*FM67)*(1+(_xlfn.IFNA('[3]Nat GDP per cap ppp growth rate'!FM68,0)-IF(Settings!$C$16="No",0,Parameters!FM$164*('AMOC national temperature'!FM67-Parameters!FM$128)+Parameters!FM$165*('AMOC national temperature'!FM67-Parameters!FM$128)^2)))*IF(Settings!$C$16="No",1,(1-SLR!$D67*Parameters!FM$181))))</f>
        <v>0</v>
      </c>
      <c r="FN68" s="22">
        <f ca="1">IF(FN$2=0,0,IF(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&lt;=Parameters!$B$189,Parameters!$B$189,(Parameters!$B$174*(1-Parameters!FN$185)*_xlfn.IFNA('[3]National GDP per capita ppp'!FN68,0)+(1-Parameters!$B$174)*FN67)*(1+(_xlfn.IFNA('[3]Nat GDP per cap ppp growth rate'!FN68,0)-IF(Settings!$C$16="No",0,Parameters!FN$164*('AMOC national temperature'!FN67-Parameters!FN$128)+Parameters!FN$165*('AMOC national temperature'!FN67-Parameters!FN$128)^2)))*IF(Settings!$C$16="No",1,(1-SLR!$D67*Parameters!FN$181))))</f>
        <v>7826.7026377960883</v>
      </c>
      <c r="FO68" s="22">
        <f ca="1">IF(FO$2=0,0,IF(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&lt;=Parameters!$B$189,Parameters!$B$189,(Parameters!$B$174*(1-Parameters!FO$185)*_xlfn.IFNA('[3]National GDP per capita ppp'!FO68,0)+(1-Parameters!$B$174)*FO67)*(1+(_xlfn.IFNA('[3]Nat GDP per cap ppp growth rate'!FO68,0)-IF(Settings!$C$16="No",0,Parameters!FO$164*('AMOC national temperature'!FO67-Parameters!FO$128)+Parameters!FO$165*('AMOC national temperature'!FO67-Parameters!FO$128)^2)))*IF(Settings!$C$16="No",1,(1-SLR!$D67*Parameters!FO$181))))</f>
        <v>5533.4649118968873</v>
      </c>
      <c r="FP68" s="22">
        <f ca="1">IF(FP$2=0,0,IF(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&lt;=Parameters!$B$189,Parameters!$B$189,(Parameters!$B$174*(1-Parameters!FP$185)*_xlfn.IFNA('[3]National GDP per capita ppp'!FP68,0)+(1-Parameters!$B$174)*FP67)*(1+(_xlfn.IFNA('[3]Nat GDP per cap ppp growth rate'!FP68,0)-IF(Settings!$C$16="No",0,Parameters!FP$164*('AMOC national temperature'!FP67-Parameters!FP$128)+Parameters!FP$165*('AMOC national temperature'!FP67-Parameters!FP$128)^2)))*IF(Settings!$C$16="No",1,(1-SLR!$D67*Parameters!FP$181))))</f>
        <v>66635.746615542565</v>
      </c>
      <c r="FQ68" s="22">
        <f ca="1">IF(FQ$2=0,0,IF(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&lt;=Parameters!$B$189,Parameters!$B$189,(Parameters!$B$174*(1-Parameters!FQ$185)*_xlfn.IFNA('[3]National GDP per capita ppp'!FQ68,0)+(1-Parameters!$B$174)*FQ67)*(1+(_xlfn.IFNA('[3]Nat GDP per cap ppp growth rate'!FQ68,0)-IF(Settings!$C$16="No",0,Parameters!FQ$164*('AMOC national temperature'!FQ67-Parameters!FQ$128)+Parameters!FQ$165*('AMOC national temperature'!FQ67-Parameters!FQ$128)^2)))*IF(Settings!$C$16="No",1,(1-SLR!$D67*Parameters!FQ$181))))</f>
        <v>8810.7964683344344</v>
      </c>
      <c r="FR68" s="22">
        <f ca="1">IF(FR$2=0,0,IF(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&lt;=Parameters!$B$189,Parameters!$B$189,(Parameters!$B$174*(1-Parameters!FR$185)*_xlfn.IFNA('[3]National GDP per capita ppp'!FR68,0)+(1-Parameters!$B$174)*FR67)*(1+(_xlfn.IFNA('[3]Nat GDP per cap ppp growth rate'!FR68,0)-IF(Settings!$C$16="No",0,Parameters!FR$164*('AMOC national temperature'!FR67-Parameters!FR$128)+Parameters!FR$165*('AMOC national temperature'!FR67-Parameters!FR$128)^2)))*IF(Settings!$C$16="No",1,(1-SLR!$D67*Parameters!FR$181))))</f>
        <v>31145.068331649585</v>
      </c>
      <c r="FS68" s="22">
        <f ca="1">IF(FS$2=0,0,IF(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&lt;=Parameters!$B$189,Parameters!$B$189,(Parameters!$B$174*(1-Parameters!FS$185)*_xlfn.IFNA('[3]National GDP per capita ppp'!FS68,0)+(1-Parameters!$B$174)*FS67)*(1+(_xlfn.IFNA('[3]Nat GDP per cap ppp growth rate'!FS68,0)-IF(Settings!$C$16="No",0,Parameters!FS$164*('AMOC national temperature'!FS67-Parameters!FS$128)+Parameters!FS$165*('AMOC national temperature'!FS67-Parameters!FS$128)^2)))*IF(Settings!$C$16="No",1,(1-SLR!$D67*Parameters!FS$181))))</f>
        <v>34573.071709401287</v>
      </c>
      <c r="FT68" s="22">
        <f ca="1">IF(FT$2=0,0,IF(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&lt;=Parameters!$B$189,Parameters!$B$189,(Parameters!$B$174*(1-Parameters!FT$185)*_xlfn.IFNA('[3]National GDP per capita ppp'!FT68,0)+(1-Parameters!$B$174)*FT67)*(1+(_xlfn.IFNA('[3]Nat GDP per cap ppp growth rate'!FT68,0)-IF(Settings!$C$16="No",0,Parameters!FT$164*('AMOC national temperature'!FT67-Parameters!FT$128)+Parameters!FT$165*('AMOC national temperature'!FT67-Parameters!FT$128)^2)))*IF(Settings!$C$16="No",1,(1-SLR!$D67*Parameters!FT$181))))</f>
        <v>26961.030277895359</v>
      </c>
      <c r="FU68" s="22">
        <f ca="1">IF(FU$2=0,0,IF(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&lt;=Parameters!$B$189,Parameters!$B$189,(Parameters!$B$174*(1-Parameters!FU$185)*_xlfn.IFNA('[3]National GDP per capita ppp'!FU68,0)+(1-Parameters!$B$174)*FU67)*(1+(_xlfn.IFNA('[3]Nat GDP per cap ppp growth rate'!FU68,0)-IF(Settings!$C$16="No",0,Parameters!FU$164*('AMOC national temperature'!FU67-Parameters!FU$128)+Parameters!FU$165*('AMOC national temperature'!FU67-Parameters!FU$128)^2)))*IF(Settings!$C$16="No",1,(1-SLR!$D67*Parameters!FU$181))))</f>
        <v>94183.654783497506</v>
      </c>
      <c r="FV68" s="22">
        <f ca="1">IF(FV$2=0,0,IF(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&lt;=Parameters!$B$189,Parameters!$B$189,(Parameters!$B$174*(1-Parameters!FV$185)*_xlfn.IFNA('[3]National GDP per capita ppp'!FV68,0)+(1-Parameters!$B$174)*FV67)*(1+(_xlfn.IFNA('[3]Nat GDP per cap ppp growth rate'!FV68,0)-IF(Settings!$C$16="No",0,Parameters!FV$164*('AMOC national temperature'!FV67-Parameters!FV$128)+Parameters!FV$165*('AMOC national temperature'!FV67-Parameters!FV$128)^2)))*IF(Settings!$C$16="No",1,(1-SLR!$D67*Parameters!FV$181))))</f>
        <v>46564.392876335784</v>
      </c>
      <c r="FW68" s="22">
        <f ca="1">IF(FW$2=0,0,IF(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&lt;=Parameters!$B$189,Parameters!$B$189,(Parameters!$B$174*(1-Parameters!FW$185)*_xlfn.IFNA('[3]National GDP per capita ppp'!FW68,0)+(1-Parameters!$B$174)*FW67)*(1+(_xlfn.IFNA('[3]Nat GDP per cap ppp growth rate'!FW68,0)-IF(Settings!$C$16="No",0,Parameters!FW$164*('AMOC national temperature'!FW67-Parameters!FW$128)+Parameters!FW$165*('AMOC national temperature'!FW67-Parameters!FW$128)^2)))*IF(Settings!$C$16="No",1,(1-SLR!$D67*Parameters!FW$181))))</f>
        <v>30553.193764737578</v>
      </c>
      <c r="FX68" s="22">
        <f ca="1">IF(FX$2=0,0,IF(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&lt;=Parameters!$B$189,Parameters!$B$189,(Parameters!$B$174*(1-Parameters!FX$185)*_xlfn.IFNA('[3]National GDP per capita ppp'!FX68,0)+(1-Parameters!$B$174)*FX67)*(1+(_xlfn.IFNA('[3]Nat GDP per cap ppp growth rate'!FX68,0)-IF(Settings!$C$16="No",0,Parameters!FX$164*('AMOC national temperature'!FX67-Parameters!FX$128)+Parameters!FX$165*('AMOC national temperature'!FX67-Parameters!FX$128)^2)))*IF(Settings!$C$16="No",1,(1-SLR!$D67*Parameters!FX$181))))</f>
        <v>13062.246444692099</v>
      </c>
      <c r="FY68" s="22">
        <f>IF(FY$2=0,0,IF(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&lt;=Parameters!$B$189,Parameters!$B$189,(Parameters!$B$174*(1-Parameters!FY$185)*_xlfn.IFNA('[3]National GDP per capita ppp'!FY68,0)+(1-Parameters!$B$174)*FY67)*(1+(_xlfn.IFNA('[3]Nat GDP per cap ppp growth rate'!FY68,0)-IF(Settings!$C$16="No",0,Parameters!FY$164*('AMOC national temperature'!FY67-Parameters!FY$128)+Parameters!FY$165*('AMOC national temperature'!FY67-Parameters!FY$128)^2)))*IF(Settings!$C$16="No",1,(1-SLR!$D67*Parameters!FY$181))))</f>
        <v>0</v>
      </c>
      <c r="FZ68" s="22">
        <f ca="1">IF(FZ$2=0,0,IF(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&lt;=Parameters!$B$189,Parameters!$B$189,(Parameters!$B$174*(1-Parameters!FZ$185)*_xlfn.IFNA('[3]National GDP per capita ppp'!FZ68,0)+(1-Parameters!$B$174)*FZ67)*(1+(_xlfn.IFNA('[3]Nat GDP per cap ppp growth rate'!FZ68,0)-IF(Settings!$C$16="No",0,Parameters!FZ$164*('AMOC national temperature'!FZ67-Parameters!FZ$128)+Parameters!FZ$165*('AMOC national temperature'!FZ67-Parameters!FZ$128)^2)))*IF(Settings!$C$16="No",1,(1-SLR!$D67*Parameters!FZ$181))))</f>
        <v>9044.2143784746677</v>
      </c>
      <c r="GA68" s="22">
        <f ca="1">IF(GA$2=0,0,IF(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&lt;=Parameters!$B$189,Parameters!$B$189,(Parameters!$B$174*(1-Parameters!GA$185)*_xlfn.IFNA('[3]National GDP per capita ppp'!GA68,0)+(1-Parameters!$B$174)*GA67)*(1+(_xlfn.IFNA('[3]Nat GDP per cap ppp growth rate'!GA68,0)-IF(Settings!$C$16="No",0,Parameters!GA$164*('AMOC national temperature'!GA67-Parameters!GA$128)+Parameters!GA$165*('AMOC national temperature'!GA67-Parameters!GA$128)^2)))*IF(Settings!$C$16="No",1,(1-SLR!$D67*Parameters!GA$181))))</f>
        <v>7098.3716915541409</v>
      </c>
      <c r="GB68" s="22">
        <f ca="1">IF(GB$2=0,0,IF(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&lt;=Parameters!$B$189,Parameters!$B$189,(Parameters!$B$174*(1-Parameters!GB$185)*_xlfn.IFNA('[3]National GDP per capita ppp'!GB68,0)+(1-Parameters!$B$174)*GB67)*(1+(_xlfn.IFNA('[3]Nat GDP per cap ppp growth rate'!GB68,0)-IF(Settings!$C$16="No",0,Parameters!GB$164*('AMOC national temperature'!GB67-Parameters!GB$128)+Parameters!GB$165*('AMOC national temperature'!GB67-Parameters!GB$128)^2)))*IF(Settings!$C$16="No",1,(1-SLR!$D67*Parameters!GB$181))))</f>
        <v>27509.827724868865</v>
      </c>
      <c r="GC68" s="22">
        <f ca="1">IF(GC$2=0,0,IF(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&lt;=Parameters!$B$189,Parameters!$B$189,(Parameters!$B$174*(1-Parameters!GC$185)*_xlfn.IFNA('[3]National GDP per capita ppp'!GC68,0)+(1-Parameters!$B$174)*GC67)*(1+(_xlfn.IFNA('[3]Nat GDP per cap ppp growth rate'!GC68,0)-IF(Settings!$C$16="No",0,Parameters!GC$164*('AMOC national temperature'!GC67-Parameters!GC$128)+Parameters!GC$165*('AMOC national temperature'!GC67-Parameters!GC$128)^2)))*IF(Settings!$C$16="No",1,(1-SLR!$D67*Parameters!GC$181))))</f>
        <v>58666.143981411049</v>
      </c>
      <c r="GD68" s="22">
        <f ca="1">IF(GD$2=0,0,IF(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&lt;=Parameters!$B$189,Parameters!$B$189,(Parameters!$B$174*(1-Parameters!GD$185)*_xlfn.IFNA('[3]National GDP per capita ppp'!GD68,0)+(1-Parameters!$B$174)*GD67)*(1+(_xlfn.IFNA('[3]Nat GDP per cap ppp growth rate'!GD68,0)-IF(Settings!$C$16="No",0,Parameters!GD$164*('AMOC national temperature'!GD67-Parameters!GD$128)+Parameters!GD$165*('AMOC national temperature'!GD67-Parameters!GD$128)^2)))*IF(Settings!$C$16="No",1,(1-SLR!$D67*Parameters!GD$181))))</f>
        <v>91711.988484681264</v>
      </c>
      <c r="GE68" s="22">
        <f ca="1">IF(GE$2=0,0,IF(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&lt;=Parameters!$B$189,Parameters!$B$189,(Parameters!$B$174*(1-Parameters!GE$185)*_xlfn.IFNA('[3]National GDP per capita ppp'!GE68,0)+(1-Parameters!$B$174)*GE67)*(1+(_xlfn.IFNA('[3]Nat GDP per cap ppp growth rate'!GE68,0)-IF(Settings!$C$16="No",0,Parameters!GE$164*('AMOC national temperature'!GE67-Parameters!GE$128)+Parameters!GE$165*('AMOC national temperature'!GE67-Parameters!GE$128)^2)))*IF(Settings!$C$16="No",1,(1-SLR!$D67*Parameters!GE$181))))</f>
        <v>13423.494425891995</v>
      </c>
      <c r="GF68" s="22">
        <f ca="1">IF(GF$2=0,0,IF(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&lt;=Parameters!$B$189,Parameters!$B$189,(Parameters!$B$174*(1-Parameters!GF$185)*_xlfn.IFNA('[3]National GDP per capita ppp'!GF68,0)+(1-Parameters!$B$174)*GF67)*(1+(_xlfn.IFNA('[3]Nat GDP per cap ppp growth rate'!GF68,0)-IF(Settings!$C$16="No",0,Parameters!GF$164*('AMOC national temperature'!GF67-Parameters!GF$128)+Parameters!GF$165*('AMOC national temperature'!GF67-Parameters!GF$128)^2)))*IF(Settings!$C$16="No",1,(1-SLR!$D67*Parameters!GF$181))))</f>
        <v>47936.435512141223</v>
      </c>
      <c r="GG68" s="22">
        <f ca="1">IF(GG$2=0,0,IF(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&lt;=Parameters!$B$189,Parameters!$B$189,(Parameters!$B$174*(1-Parameters!GG$185)*_xlfn.IFNA('[3]National GDP per capita ppp'!GG68,0)+(1-Parameters!$B$174)*GG67)*(1+(_xlfn.IFNA('[3]Nat GDP per cap ppp growth rate'!GG68,0)-IF(Settings!$C$16="No",0,Parameters!GG$164*('AMOC national temperature'!GG67-Parameters!GG$128)+Parameters!GG$165*('AMOC national temperature'!GG67-Parameters!GG$128)^2)))*IF(Settings!$C$16="No",1,(1-SLR!$D67*Parameters!GG$181))))</f>
        <v>21888.166566524254</v>
      </c>
      <c r="GH68" s="22">
        <f ca="1">IF(GH$2=0,0,IF(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&lt;=Parameters!$B$189,Parameters!$B$189,(Parameters!$B$174*(1-Parameters!GH$185)*_xlfn.IFNA('[3]National GDP per capita ppp'!GH68,0)+(1-Parameters!$B$174)*GH67)*(1+(_xlfn.IFNA('[3]Nat GDP per cap ppp growth rate'!GH68,0)-IF(Settings!$C$16="No",0,Parameters!GH$164*('AMOC national temperature'!GH67-Parameters!GH$128)+Parameters!GH$165*('AMOC national temperature'!GH67-Parameters!GH$128)^2)))*IF(Settings!$C$16="No",1,(1-SLR!$D67*Parameters!GH$181))))</f>
        <v>15828.86741134861</v>
      </c>
      <c r="GI68" s="22">
        <f ca="1">IF(GI$2=0,0,IF(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&lt;=Parameters!$B$189,Parameters!$B$189,(Parameters!$B$174*(1-Parameters!GI$185)*_xlfn.IFNA('[3]National GDP per capita ppp'!GI68,0)+(1-Parameters!$B$174)*GI67)*(1+(_xlfn.IFNA('[3]Nat GDP per cap ppp growth rate'!GI68,0)-IF(Settings!$C$16="No",0,Parameters!GI$164*('AMOC national temperature'!GI67-Parameters!GI$128)+Parameters!GI$165*('AMOC national temperature'!GI67-Parameters!GI$128)^2)))*IF(Settings!$C$16="No",1,(1-SLR!$D67*Parameters!GI$181))))</f>
        <v>28269.872954165705</v>
      </c>
      <c r="GJ68" s="22">
        <f ca="1">IF(GJ$2=0,0,IF(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&lt;=Parameters!$B$189,Parameters!$B$189,(Parameters!$B$174*(1-Parameters!GJ$185)*_xlfn.IFNA('[3]National GDP per capita ppp'!GJ68,0)+(1-Parameters!$B$174)*GJ67)*(1+(_xlfn.IFNA('[3]Nat GDP per cap ppp growth rate'!GJ68,0)-IF(Settings!$C$16="No",0,Parameters!GJ$164*('AMOC national temperature'!GJ67-Parameters!GJ$128)+Parameters!GJ$165*('AMOC national temperature'!GJ67-Parameters!GJ$128)^2)))*IF(Settings!$C$16="No",1,(1-SLR!$D67*Parameters!GJ$181))))</f>
        <v>18723.817309511087</v>
      </c>
      <c r="GK68" s="22">
        <f ca="1">IF(GK$2=0,0,IF(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&lt;=Parameters!$B$189,Parameters!$B$189,(Parameters!$B$174*(1-Parameters!GK$185)*_xlfn.IFNA('[3]National GDP per capita ppp'!GK68,0)+(1-Parameters!$B$174)*GK67)*(1+(_xlfn.IFNA('[3]Nat GDP per cap ppp growth rate'!GK68,0)-IF(Settings!$C$16="No",0,Parameters!GK$164*('AMOC national temperature'!GK67-Parameters!GK$128)+Parameters!GK$165*('AMOC national temperature'!GK67-Parameters!GK$128)^2)))*IF(Settings!$C$16="No",1,(1-SLR!$D67*Parameters!GK$181))))</f>
        <v>55517.781496731317</v>
      </c>
      <c r="GL68" s="22">
        <f ca="1">IF(GL$2=0,0,IF(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&lt;=Parameters!$B$189,Parameters!$B$189,(Parameters!$B$174*(1-Parameters!GL$185)*_xlfn.IFNA('[3]National GDP per capita ppp'!GL68,0)+(1-Parameters!$B$174)*GL67)*(1+(_xlfn.IFNA('[3]Nat GDP per cap ppp growth rate'!GL68,0)-IF(Settings!$C$16="No",0,Parameters!GL$164*('AMOC national temperature'!GL67-Parameters!GL$128)+Parameters!GL$165*('AMOC national temperature'!GL67-Parameters!GL$128)^2)))*IF(Settings!$C$16="No",1,(1-SLR!$D67*Parameters!GL$181))))</f>
        <v>12313.183668211879</v>
      </c>
      <c r="GM68" s="22">
        <f ca="1">IF(GM$2=0,0,IF(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&lt;=Parameters!$B$189,Parameters!$B$189,(Parameters!$B$174*(1-Parameters!GM$185)*_xlfn.IFNA('[3]National GDP per capita ppp'!GM68,0)+(1-Parameters!$B$174)*GM67)*(1+(_xlfn.IFNA('[3]Nat GDP per cap ppp growth rate'!GM68,0)-IF(Settings!$C$16="No",0,Parameters!GM$164*('AMOC national temperature'!GM67-Parameters!GM$128)+Parameters!GM$165*('AMOC national temperature'!GM67-Parameters!GM$128)^2)))*IF(Settings!$C$16="No",1,(1-SLR!$D67*Parameters!GM$181))))</f>
        <v>11311.711993932593</v>
      </c>
      <c r="GN68" s="22">
        <f ca="1">SUMPRODUCT(B68:GM68,'[4]National population'!$B68:$GM68)</f>
        <v>360650943075097</v>
      </c>
      <c r="GO68" s="22">
        <f ca="1">GN68/'[4]National population'!GN68</f>
        <v>38159.832197656629</v>
      </c>
    </row>
    <row r="69" spans="1:197" x14ac:dyDescent="0.25">
      <c r="A69" s="15">
        <v>2076</v>
      </c>
      <c r="B69" s="22">
        <f ca="1">IF(B$2=0,0,IF(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&lt;=Parameters!$B$189,Parameters!$B$189,(Parameters!$B$174*(1-Parameters!B$185)*_xlfn.IFNA('[3]National GDP per capita ppp'!B69,0)+(1-Parameters!$B$174)*B68)*(1+(_xlfn.IFNA('[3]Nat GDP per cap ppp growth rate'!B69,0)-IF(Settings!$C$16="No",0,Parameters!B$164*('AMOC national temperature'!B68-Parameters!B$128)+Parameters!B$165*('AMOC national temperature'!B68-Parameters!B$128)^2)))*IF(Settings!$C$16="No",1,(1-SLR!$D68*Parameters!B$181))))</f>
        <v>11241.058958543501</v>
      </c>
      <c r="C69" s="22">
        <f ca="1">IF(C$2=0,0,IF(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&lt;=Parameters!$B$189,Parameters!$B$189,(Parameters!$B$174*(1-Parameters!C$185)*_xlfn.IFNA('[3]National GDP per capita ppp'!C69,0)+(1-Parameters!$B$174)*C68)*(1+(_xlfn.IFNA('[3]Nat GDP per cap ppp growth rate'!C69,0)-IF(Settings!$C$16="No",0,Parameters!C$164*('AMOC national temperature'!C68-Parameters!C$128)+Parameters!C$165*('AMOC national temperature'!C68-Parameters!C$128)^2)))*IF(Settings!$C$16="No",1,(1-SLR!$D68*Parameters!C$181))))</f>
        <v>23150.201901872872</v>
      </c>
      <c r="D69" s="22">
        <f ca="1">IF(D$2=0,0,IF(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&lt;=Parameters!$B$189,Parameters!$B$189,(Parameters!$B$174*(1-Parameters!D$185)*_xlfn.IFNA('[3]National GDP per capita ppp'!D69,0)+(1-Parameters!$B$174)*D68)*(1+(_xlfn.IFNA('[3]Nat GDP per cap ppp growth rate'!D69,0)-IF(Settings!$C$16="No",0,Parameters!D$164*('AMOC national temperature'!D68-Parameters!D$128)+Parameters!D$165*('AMOC national temperature'!D68-Parameters!D$128)^2)))*IF(Settings!$C$16="No",1,(1-SLR!$D68*Parameters!D$181))))</f>
        <v>17441.280645000872</v>
      </c>
      <c r="E69" s="22">
        <f>IF(E$2=0,0,IF(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&lt;=Parameters!$B$189,Parameters!$B$189,(Parameters!$B$174*(1-Parameters!E$185)*_xlfn.IFNA('[3]National GDP per capita ppp'!E69,0)+(1-Parameters!$B$174)*E68)*(1+(_xlfn.IFNA('[3]Nat GDP per cap ppp growth rate'!E69,0)-IF(Settings!$C$16="No",0,Parameters!E$164*('AMOC national temperature'!E68-Parameters!E$128)+Parameters!E$165*('AMOC national temperature'!E68-Parameters!E$128)^2)))*IF(Settings!$C$16="No",1,(1-SLR!$D68*Parameters!E$181))))</f>
        <v>0</v>
      </c>
      <c r="F69" s="22">
        <f ca="1">IF(F$2=0,0,IF(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&lt;=Parameters!$B$189,Parameters!$B$189,(Parameters!$B$174*(1-Parameters!F$185)*_xlfn.IFNA('[3]National GDP per capita ppp'!F69,0)+(1-Parameters!$B$174)*F68)*(1+(_xlfn.IFNA('[3]Nat GDP per cap ppp growth rate'!F69,0)-IF(Settings!$C$16="No",0,Parameters!F$164*('AMOC national temperature'!F68-Parameters!F$128)+Parameters!F$165*('AMOC national temperature'!F68-Parameters!F$128)^2)))*IF(Settings!$C$16="No",1,(1-SLR!$D68*Parameters!F$181))))</f>
        <v>231929.2310529091</v>
      </c>
      <c r="G69" s="22">
        <f ca="1">IF(G$2=0,0,IF(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&lt;=Parameters!$B$189,Parameters!$B$189,(Parameters!$B$174*(1-Parameters!G$185)*_xlfn.IFNA('[3]National GDP per capita ppp'!G69,0)+(1-Parameters!$B$174)*G68)*(1+(_xlfn.IFNA('[3]Nat GDP per cap ppp growth rate'!G69,0)-IF(Settings!$C$16="No",0,Parameters!G$164*('AMOC national temperature'!G68-Parameters!G$128)+Parameters!G$165*('AMOC national temperature'!G68-Parameters!G$128)^2)))*IF(Settings!$C$16="No",1,(1-SLR!$D68*Parameters!G$181))))</f>
        <v>65355.355595789668</v>
      </c>
      <c r="H69" s="22">
        <f ca="1">IF(H$2=0,0,IF(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&lt;=Parameters!$B$189,Parameters!$B$189,(Parameters!$B$174*(1-Parameters!H$185)*_xlfn.IFNA('[3]National GDP per capita ppp'!H69,0)+(1-Parameters!$B$174)*H68)*(1+(_xlfn.IFNA('[3]Nat GDP per cap ppp growth rate'!H69,0)-IF(Settings!$C$16="No",0,Parameters!H$164*('AMOC national temperature'!H68-Parameters!H$128)+Parameters!H$165*('AMOC national temperature'!H68-Parameters!H$128)^2)))*IF(Settings!$C$16="No",1,(1-SLR!$D68*Parameters!H$181))))</f>
        <v>23333.44512733736</v>
      </c>
      <c r="I69" s="22">
        <f ca="1">IF(I$2=0,0,IF(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&lt;=Parameters!$B$189,Parameters!$B$189,(Parameters!$B$174*(1-Parameters!I$185)*_xlfn.IFNA('[3]National GDP per capita ppp'!I69,0)+(1-Parameters!$B$174)*I68)*(1+(_xlfn.IFNA('[3]Nat GDP per cap ppp growth rate'!I69,0)-IF(Settings!$C$16="No",0,Parameters!I$164*('AMOC national temperature'!I68-Parameters!I$128)+Parameters!I$165*('AMOC national temperature'!I68-Parameters!I$128)^2)))*IF(Settings!$C$16="No",1,(1-SLR!$D68*Parameters!I$181))))</f>
        <v>56556.076928903909</v>
      </c>
      <c r="J69" s="22">
        <f ca="1">IF(J$2=0,0,IF(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&lt;=Parameters!$B$189,Parameters!$B$189,(Parameters!$B$174*(1-Parameters!J$185)*_xlfn.IFNA('[3]National GDP per capita ppp'!J69,0)+(1-Parameters!$B$174)*J68)*(1+(_xlfn.IFNA('[3]Nat GDP per cap ppp growth rate'!J69,0)-IF(Settings!$C$16="No",0,Parameters!J$164*('AMOC national temperature'!J68-Parameters!J$128)+Parameters!J$165*('AMOC national temperature'!J68-Parameters!J$128)^2)))*IF(Settings!$C$16="No",1,(1-SLR!$D68*Parameters!J$181))))</f>
        <v>67101.997737113605</v>
      </c>
      <c r="K69" s="22">
        <f ca="1">IF(K$2=0,0,IF(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&lt;=Parameters!$B$189,Parameters!$B$189,(Parameters!$B$174*(1-Parameters!K$185)*_xlfn.IFNA('[3]National GDP per capita ppp'!K69,0)+(1-Parameters!$B$174)*K68)*(1+(_xlfn.IFNA('[3]Nat GDP per cap ppp growth rate'!K69,0)-IF(Settings!$C$16="No",0,Parameters!K$164*('AMOC national temperature'!K68-Parameters!K$128)+Parameters!K$165*('AMOC national temperature'!K68-Parameters!K$128)^2)))*IF(Settings!$C$16="No",1,(1-SLR!$D68*Parameters!K$181))))</f>
        <v>72473.116226098762</v>
      </c>
      <c r="L69" s="22">
        <f ca="1">IF(L$2=0,0,IF(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&lt;=Parameters!$B$189,Parameters!$B$189,(Parameters!$B$174*(1-Parameters!L$185)*_xlfn.IFNA('[3]National GDP per capita ppp'!L69,0)+(1-Parameters!$B$174)*L68)*(1+(_xlfn.IFNA('[3]Nat GDP per cap ppp growth rate'!L69,0)-IF(Settings!$C$16="No",0,Parameters!L$164*('AMOC national temperature'!L68-Parameters!L$128)+Parameters!L$165*('AMOC national temperature'!L68-Parameters!L$128)^2)))*IF(Settings!$C$16="No",1,(1-SLR!$D68*Parameters!L$181))))</f>
        <v>40244.931994349361</v>
      </c>
      <c r="M69" s="22">
        <f ca="1">IF(M$2=0,0,IF(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&lt;=Parameters!$B$189,Parameters!$B$189,(Parameters!$B$174*(1-Parameters!M$185)*_xlfn.IFNA('[3]National GDP per capita ppp'!M69,0)+(1-Parameters!$B$174)*M68)*(1+(_xlfn.IFNA('[3]Nat GDP per cap ppp growth rate'!M69,0)-IF(Settings!$C$16="No",0,Parameters!M$164*('AMOC national temperature'!M68-Parameters!M$128)+Parameters!M$165*('AMOC national temperature'!M68-Parameters!M$128)^2)))*IF(Settings!$C$16="No",1,(1-SLR!$D68*Parameters!M$181))))</f>
        <v>3912.6189991257675</v>
      </c>
      <c r="N69" s="22">
        <f ca="1">IF(N$2=0,0,IF(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&lt;=Parameters!$B$189,Parameters!$B$189,(Parameters!$B$174*(1-Parameters!N$185)*_xlfn.IFNA('[3]National GDP per capita ppp'!N69,0)+(1-Parameters!$B$174)*N68)*(1+(_xlfn.IFNA('[3]Nat GDP per cap ppp growth rate'!N69,0)-IF(Settings!$C$16="No",0,Parameters!N$164*('AMOC national temperature'!N68-Parameters!N$128)+Parameters!N$165*('AMOC national temperature'!N68-Parameters!N$128)^2)))*IF(Settings!$C$16="No",1,(1-SLR!$D68*Parameters!N$181))))</f>
        <v>68942.437757815467</v>
      </c>
      <c r="O69" s="22">
        <f ca="1">IF(O$2=0,0,IF(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&lt;=Parameters!$B$189,Parameters!$B$189,(Parameters!$B$174*(1-Parameters!O$185)*_xlfn.IFNA('[3]National GDP per capita ppp'!O69,0)+(1-Parameters!$B$174)*O68)*(1+(_xlfn.IFNA('[3]Nat GDP per cap ppp growth rate'!O69,0)-IF(Settings!$C$16="No",0,Parameters!O$164*('AMOC national temperature'!O68-Parameters!O$128)+Parameters!O$165*('AMOC national temperature'!O68-Parameters!O$128)^2)))*IF(Settings!$C$16="No",1,(1-SLR!$D68*Parameters!O$181))))</f>
        <v>8852.122233791215</v>
      </c>
      <c r="P69" s="22">
        <f ca="1">IF(P$2=0,0,IF(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&lt;=Parameters!$B$189,Parameters!$B$189,(Parameters!$B$174*(1-Parameters!P$185)*_xlfn.IFNA('[3]National GDP per capita ppp'!P69,0)+(1-Parameters!$B$174)*P68)*(1+(_xlfn.IFNA('[3]Nat GDP per cap ppp growth rate'!P69,0)-IF(Settings!$C$16="No",0,Parameters!P$164*('AMOC national temperature'!P68-Parameters!P$128)+Parameters!P$165*('AMOC national temperature'!P68-Parameters!P$128)^2)))*IF(Settings!$C$16="No",1,(1-SLR!$D68*Parameters!P$181))))</f>
        <v>6653.9694264080417</v>
      </c>
      <c r="Q69" s="22">
        <f ca="1">IF(Q$2=0,0,IF(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&lt;=Parameters!$B$189,Parameters!$B$189,(Parameters!$B$174*(1-Parameters!Q$185)*_xlfn.IFNA('[3]National GDP per capita ppp'!Q69,0)+(1-Parameters!$B$174)*Q68)*(1+(_xlfn.IFNA('[3]Nat GDP per cap ppp growth rate'!Q69,0)-IF(Settings!$C$16="No",0,Parameters!Q$164*('AMOC national temperature'!Q68-Parameters!Q$128)+Parameters!Q$165*('AMOC national temperature'!Q68-Parameters!Q$128)^2)))*IF(Settings!$C$16="No",1,(1-SLR!$D68*Parameters!Q$181))))</f>
        <v>11212.029915319128</v>
      </c>
      <c r="R69" s="22">
        <f ca="1">IF(R$2=0,0,IF(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&lt;=Parameters!$B$189,Parameters!$B$189,(Parameters!$B$174*(1-Parameters!R$185)*_xlfn.IFNA('[3]National GDP per capita ppp'!R69,0)+(1-Parameters!$B$174)*R68)*(1+(_xlfn.IFNA('[3]Nat GDP per cap ppp growth rate'!R69,0)-IF(Settings!$C$16="No",0,Parameters!R$164*('AMOC national temperature'!R68-Parameters!R$128)+Parameters!R$165*('AMOC national temperature'!R68-Parameters!R$128)^2)))*IF(Settings!$C$16="No",1,(1-SLR!$D68*Parameters!R$181))))</f>
        <v>27743.95733919349</v>
      </c>
      <c r="S69" s="22">
        <f ca="1">IF(S$2=0,0,IF(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&lt;=Parameters!$B$189,Parameters!$B$189,(Parameters!$B$174*(1-Parameters!S$185)*_xlfn.IFNA('[3]National GDP per capita ppp'!S69,0)+(1-Parameters!$B$174)*S68)*(1+(_xlfn.IFNA('[3]Nat GDP per cap ppp growth rate'!S69,0)-IF(Settings!$C$16="No",0,Parameters!S$164*('AMOC national temperature'!S68-Parameters!S$128)+Parameters!S$165*('AMOC national temperature'!S68-Parameters!S$128)^2)))*IF(Settings!$C$16="No",1,(1-SLR!$D68*Parameters!S$181))))</f>
        <v>148886.18629538672</v>
      </c>
      <c r="T69" s="22">
        <f ca="1">IF(T$2=0,0,IF(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&lt;=Parameters!$B$189,Parameters!$B$189,(Parameters!$B$174*(1-Parameters!T$185)*_xlfn.IFNA('[3]National GDP per capita ppp'!T69,0)+(1-Parameters!$B$174)*T68)*(1+(_xlfn.IFNA('[3]Nat GDP per cap ppp growth rate'!T69,0)-IF(Settings!$C$16="No",0,Parameters!T$164*('AMOC national temperature'!T68-Parameters!T$128)+Parameters!T$165*('AMOC national temperature'!T68-Parameters!T$128)^2)))*IF(Settings!$C$16="No",1,(1-SLR!$D68*Parameters!T$181))))</f>
        <v>87650.586469424205</v>
      </c>
      <c r="U69" s="22">
        <f ca="1">IF(U$2=0,0,IF(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&lt;=Parameters!$B$189,Parameters!$B$189,(Parameters!$B$174*(1-Parameters!U$185)*_xlfn.IFNA('[3]National GDP per capita ppp'!U69,0)+(1-Parameters!$B$174)*U68)*(1+(_xlfn.IFNA('[3]Nat GDP per cap ppp growth rate'!U69,0)-IF(Settings!$C$16="No",0,Parameters!U$164*('AMOC national temperature'!U68-Parameters!U$128)+Parameters!U$165*('AMOC national temperature'!U68-Parameters!U$128)^2)))*IF(Settings!$C$16="No",1,(1-SLR!$D68*Parameters!U$181))))</f>
        <v>19880.892946162257</v>
      </c>
      <c r="V69" s="22">
        <f ca="1">IF(V$2=0,0,IF(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&lt;=Parameters!$B$189,Parameters!$B$189,(Parameters!$B$174*(1-Parameters!V$185)*_xlfn.IFNA('[3]National GDP per capita ppp'!V69,0)+(1-Parameters!$B$174)*V68)*(1+(_xlfn.IFNA('[3]Nat GDP per cap ppp growth rate'!V69,0)-IF(Settings!$C$16="No",0,Parameters!V$164*('AMOC national temperature'!V68-Parameters!V$128)+Parameters!V$165*('AMOC national temperature'!V68-Parameters!V$128)^2)))*IF(Settings!$C$16="No",1,(1-SLR!$D68*Parameters!V$181))))</f>
        <v>50655.392862025532</v>
      </c>
      <c r="W69" s="22">
        <f ca="1">IF(W$2=0,0,IF(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&lt;=Parameters!$B$189,Parameters!$B$189,(Parameters!$B$174*(1-Parameters!W$185)*_xlfn.IFNA('[3]National GDP per capita ppp'!W69,0)+(1-Parameters!$B$174)*W68)*(1+(_xlfn.IFNA('[3]Nat GDP per cap ppp growth rate'!W69,0)-IF(Settings!$C$16="No",0,Parameters!W$164*('AMOC national temperature'!W68-Parameters!W$128)+Parameters!W$165*('AMOC national temperature'!W68-Parameters!W$128)^2)))*IF(Settings!$C$16="No",1,(1-SLR!$D68*Parameters!W$181))))</f>
        <v>27762.526771760196</v>
      </c>
      <c r="X69" s="22">
        <f ca="1">IF(X$2=0,0,IF(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&lt;=Parameters!$B$189,Parameters!$B$189,(Parameters!$B$174*(1-Parameters!X$185)*_xlfn.IFNA('[3]National GDP per capita ppp'!X69,0)+(1-Parameters!$B$174)*X68)*(1+(_xlfn.IFNA('[3]Nat GDP per cap ppp growth rate'!X69,0)-IF(Settings!$C$16="No",0,Parameters!X$164*('AMOC national temperature'!X68-Parameters!X$128)+Parameters!X$165*('AMOC national temperature'!X68-Parameters!X$128)^2)))*IF(Settings!$C$16="No",1,(1-SLR!$D68*Parameters!X$181))))</f>
        <v>108745.84983878244</v>
      </c>
      <c r="Y69" s="22">
        <f ca="1">IF(Y$2=0,0,IF(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&lt;=Parameters!$B$189,Parameters!$B$189,(Parameters!$B$174*(1-Parameters!Y$185)*_xlfn.IFNA('[3]National GDP per capita ppp'!Y69,0)+(1-Parameters!$B$174)*Y68)*(1+(_xlfn.IFNA('[3]Nat GDP per cap ppp growth rate'!Y69,0)-IF(Settings!$C$16="No",0,Parameters!Y$164*('AMOC national temperature'!Y68-Parameters!Y$128)+Parameters!Y$165*('AMOC national temperature'!Y68-Parameters!Y$128)^2)))*IF(Settings!$C$16="No",1,(1-SLR!$D68*Parameters!Y$181))))</f>
        <v>16631.226160446313</v>
      </c>
      <c r="Z69" s="22">
        <f ca="1">IF(Z$2=0,0,IF(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&lt;=Parameters!$B$189,Parameters!$B$189,(Parameters!$B$174*(1-Parameters!Z$185)*_xlfn.IFNA('[3]National GDP per capita ppp'!Z69,0)+(1-Parameters!$B$174)*Z68)*(1+(_xlfn.IFNA('[3]Nat GDP per cap ppp growth rate'!Z69,0)-IF(Settings!$C$16="No",0,Parameters!Z$164*('AMOC national temperature'!Z68-Parameters!Z$128)+Parameters!Z$165*('AMOC national temperature'!Z68-Parameters!Z$128)^2)))*IF(Settings!$C$16="No",1,(1-SLR!$D68*Parameters!Z$181))))</f>
        <v>48951.87510892412</v>
      </c>
      <c r="AA69" s="22">
        <f ca="1">IF(AA$2=0,0,IF(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&lt;=Parameters!$B$189,Parameters!$B$189,(Parameters!$B$174*(1-Parameters!AA$185)*_xlfn.IFNA('[3]National GDP per capita ppp'!AA69,0)+(1-Parameters!$B$174)*AA68)*(1+(_xlfn.IFNA('[3]Nat GDP per cap ppp growth rate'!AA69,0)-IF(Settings!$C$16="No",0,Parameters!AA$164*('AMOC national temperature'!AA68-Parameters!AA$128)+Parameters!AA$165*('AMOC national temperature'!AA68-Parameters!AA$128)^2)))*IF(Settings!$C$16="No",1,(1-SLR!$D68*Parameters!AA$181))))</f>
        <v>62170.069045916222</v>
      </c>
      <c r="AB69" s="22">
        <f ca="1">IF(AB$2=0,0,IF(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&lt;=Parameters!$B$189,Parameters!$B$189,(Parameters!$B$174*(1-Parameters!AB$185)*_xlfn.IFNA('[3]National GDP per capita ppp'!AB69,0)+(1-Parameters!$B$174)*AB68)*(1+(_xlfn.IFNA('[3]Nat GDP per cap ppp growth rate'!AB69,0)-IF(Settings!$C$16="No",0,Parameters!AB$164*('AMOC national temperature'!AB68-Parameters!AB$128)+Parameters!AB$165*('AMOC national temperature'!AB68-Parameters!AB$128)^2)))*IF(Settings!$C$16="No",1,(1-SLR!$D68*Parameters!AB$181))))</f>
        <v>240270.5064270233</v>
      </c>
      <c r="AC69" s="22">
        <f ca="1">IF(AC$2=0,0,IF(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&lt;=Parameters!$B$189,Parameters!$B$189,(Parameters!$B$174*(1-Parameters!AC$185)*_xlfn.IFNA('[3]National GDP per capita ppp'!AC69,0)+(1-Parameters!$B$174)*AC68)*(1+(_xlfn.IFNA('[3]Nat GDP per cap ppp growth rate'!AC69,0)-IF(Settings!$C$16="No",0,Parameters!AC$164*('AMOC national temperature'!AC68-Parameters!AC$128)+Parameters!AC$165*('AMOC national temperature'!AC68-Parameters!AC$128)^2)))*IF(Settings!$C$16="No",1,(1-SLR!$D68*Parameters!AC$181))))</f>
        <v>33046.888477688306</v>
      </c>
      <c r="AD69" s="22">
        <f ca="1">IF(AD$2=0,0,IF(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&lt;=Parameters!$B$189,Parameters!$B$189,(Parameters!$B$174*(1-Parameters!AD$185)*_xlfn.IFNA('[3]National GDP per capita ppp'!AD69,0)+(1-Parameters!$B$174)*AD68)*(1+(_xlfn.IFNA('[3]Nat GDP per cap ppp growth rate'!AD69,0)-IF(Settings!$C$16="No",0,Parameters!AD$164*('AMOC national temperature'!AD68-Parameters!AD$128)+Parameters!AD$165*('AMOC national temperature'!AD68-Parameters!AD$128)^2)))*IF(Settings!$C$16="No",1,(1-SLR!$D68*Parameters!AD$181))))</f>
        <v>44333.169600439163</v>
      </c>
      <c r="AE69" s="22">
        <f ca="1">IF(AE$2=0,0,IF(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&lt;=Parameters!$B$189,Parameters!$B$189,(Parameters!$B$174*(1-Parameters!AE$185)*_xlfn.IFNA('[3]National GDP per capita ppp'!AE69,0)+(1-Parameters!$B$174)*AE68)*(1+(_xlfn.IFNA('[3]Nat GDP per cap ppp growth rate'!AE69,0)-IF(Settings!$C$16="No",0,Parameters!AE$164*('AMOC national temperature'!AE68-Parameters!AE$128)+Parameters!AE$165*('AMOC national temperature'!AE68-Parameters!AE$128)^2)))*IF(Settings!$C$16="No",1,(1-SLR!$D68*Parameters!AE$181))))</f>
        <v>4151.3610895045713</v>
      </c>
      <c r="AF69" s="22">
        <f ca="1">IF(AF$2=0,0,IF(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&lt;=Parameters!$B$189,Parameters!$B$189,(Parameters!$B$174*(1-Parameters!AF$185)*_xlfn.IFNA('[3]National GDP per capita ppp'!AF69,0)+(1-Parameters!$B$174)*AF68)*(1+(_xlfn.IFNA('[3]Nat GDP per cap ppp growth rate'!AF69,0)-IF(Settings!$C$16="No",0,Parameters!AF$164*('AMOC national temperature'!AF68-Parameters!AF$128)+Parameters!AF$165*('AMOC national temperature'!AF68-Parameters!AF$128)^2)))*IF(Settings!$C$16="No",1,(1-SLR!$D68*Parameters!AF$181))))</f>
        <v>77151.635726336972</v>
      </c>
      <c r="AG69" s="22">
        <f ca="1">IF(AG$2=0,0,IF(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&lt;=Parameters!$B$189,Parameters!$B$189,(Parameters!$B$174*(1-Parameters!AG$185)*_xlfn.IFNA('[3]National GDP per capita ppp'!AG69,0)+(1-Parameters!$B$174)*AG68)*(1+(_xlfn.IFNA('[3]Nat GDP per cap ppp growth rate'!AG69,0)-IF(Settings!$C$16="No",0,Parameters!AG$164*('AMOC national temperature'!AG68-Parameters!AG$128)+Parameters!AG$165*('AMOC national temperature'!AG68-Parameters!AG$128)^2)))*IF(Settings!$C$16="No",1,(1-SLR!$D68*Parameters!AG$181))))</f>
        <v>80729.468801064868</v>
      </c>
      <c r="AH69" s="22">
        <f ca="1">IF(AH$2=0,0,IF(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&lt;=Parameters!$B$189,Parameters!$B$189,(Parameters!$B$174*(1-Parameters!AH$185)*_xlfn.IFNA('[3]National GDP per capita ppp'!AH69,0)+(1-Parameters!$B$174)*AH68)*(1+(_xlfn.IFNA('[3]Nat GDP per cap ppp growth rate'!AH69,0)-IF(Settings!$C$16="No",0,Parameters!AH$164*('AMOC national temperature'!AH68-Parameters!AH$128)+Parameters!AH$165*('AMOC national temperature'!AH68-Parameters!AH$128)^2)))*IF(Settings!$C$16="No",1,(1-SLR!$D68*Parameters!AH$181))))</f>
        <v>60298.211568905346</v>
      </c>
      <c r="AI69" s="22">
        <f ca="1">IF(AI$2=0,0,IF(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&lt;=Parameters!$B$189,Parameters!$B$189,(Parameters!$B$174*(1-Parameters!AI$185)*_xlfn.IFNA('[3]National GDP per capita ppp'!AI69,0)+(1-Parameters!$B$174)*AI68)*(1+(_xlfn.IFNA('[3]Nat GDP per cap ppp growth rate'!AI69,0)-IF(Settings!$C$16="No",0,Parameters!AI$164*('AMOC national temperature'!AI68-Parameters!AI$128)+Parameters!AI$165*('AMOC national temperature'!AI68-Parameters!AI$128)^2)))*IF(Settings!$C$16="No",1,(1-SLR!$D68*Parameters!AI$181))))</f>
        <v>35709.604031230047</v>
      </c>
      <c r="AJ69" s="22">
        <f ca="1">IF(AJ$2=0,0,IF(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&lt;=Parameters!$B$189,Parameters!$B$189,(Parameters!$B$174*(1-Parameters!AJ$185)*_xlfn.IFNA('[3]National GDP per capita ppp'!AJ69,0)+(1-Parameters!$B$174)*AJ68)*(1+(_xlfn.IFNA('[3]Nat GDP per cap ppp growth rate'!AJ69,0)-IF(Settings!$C$16="No",0,Parameters!AJ$164*('AMOC national temperature'!AJ68-Parameters!AJ$128)+Parameters!AJ$165*('AMOC national temperature'!AJ68-Parameters!AJ$128)^2)))*IF(Settings!$C$16="No",1,(1-SLR!$D68*Parameters!AJ$181))))</f>
        <v>12949.846878789478</v>
      </c>
      <c r="AK69" s="22">
        <f ca="1">IF(AK$2=0,0,IF(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&lt;=Parameters!$B$189,Parameters!$B$189,(Parameters!$B$174*(1-Parameters!AK$185)*_xlfn.IFNA('[3]National GDP per capita ppp'!AK69,0)+(1-Parameters!$B$174)*AK68)*(1+(_xlfn.IFNA('[3]Nat GDP per cap ppp growth rate'!AK69,0)-IF(Settings!$C$16="No",0,Parameters!AK$164*('AMOC national temperature'!AK68-Parameters!AK$128)+Parameters!AK$165*('AMOC national temperature'!AK68-Parameters!AK$128)^2)))*IF(Settings!$C$16="No",1,(1-SLR!$D68*Parameters!AK$181))))</f>
        <v>12966.455281875236</v>
      </c>
      <c r="AL69" s="22">
        <f ca="1">IF(AL$2=0,0,IF(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&lt;=Parameters!$B$189,Parameters!$B$189,(Parameters!$B$174*(1-Parameters!AL$185)*_xlfn.IFNA('[3]National GDP per capita ppp'!AL69,0)+(1-Parameters!$B$174)*AL68)*(1+(_xlfn.IFNA('[3]Nat GDP per cap ppp growth rate'!AL69,0)-IF(Settings!$C$16="No",0,Parameters!AL$164*('AMOC national temperature'!AL68-Parameters!AL$128)+Parameters!AL$165*('AMOC national temperature'!AL68-Parameters!AL$128)^2)))*IF(Settings!$C$16="No",1,(1-SLR!$D68*Parameters!AL$181))))</f>
        <v>3283.7528382483706</v>
      </c>
      <c r="AM69" s="22">
        <f ca="1">IF(AM$2=0,0,IF(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&lt;=Parameters!$B$189,Parameters!$B$189,(Parameters!$B$174*(1-Parameters!AM$185)*_xlfn.IFNA('[3]National GDP per capita ppp'!AM69,0)+(1-Parameters!$B$174)*AM68)*(1+(_xlfn.IFNA('[3]Nat GDP per cap ppp growth rate'!AM69,0)-IF(Settings!$C$16="No",0,Parameters!AM$164*('AMOC national temperature'!AM68-Parameters!AM$128)+Parameters!AM$165*('AMOC national temperature'!AM68-Parameters!AM$128)^2)))*IF(Settings!$C$16="No",1,(1-SLR!$D68*Parameters!AM$181))))</f>
        <v>23450.181515538639</v>
      </c>
      <c r="AN69" s="22">
        <f ca="1">IF(AN$2=0,0,IF(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&lt;=Parameters!$B$189,Parameters!$B$189,(Parameters!$B$174*(1-Parameters!AN$185)*_xlfn.IFNA('[3]National GDP per capita ppp'!AN69,0)+(1-Parameters!$B$174)*AN68)*(1+(_xlfn.IFNA('[3]Nat GDP per cap ppp growth rate'!AN69,0)-IF(Settings!$C$16="No",0,Parameters!AN$164*('AMOC national temperature'!AN68-Parameters!AN$128)+Parameters!AN$165*('AMOC national temperature'!AN68-Parameters!AN$128)^2)))*IF(Settings!$C$16="No",1,(1-SLR!$D68*Parameters!AN$181))))</f>
        <v>36677.912816474964</v>
      </c>
      <c r="AO69" s="22">
        <f ca="1">IF(AO$2=0,0,IF(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&lt;=Parameters!$B$189,Parameters!$B$189,(Parameters!$B$174*(1-Parameters!AO$185)*_xlfn.IFNA('[3]National GDP per capita ppp'!AO69,0)+(1-Parameters!$B$174)*AO68)*(1+(_xlfn.IFNA('[3]Nat GDP per cap ppp growth rate'!AO69,0)-IF(Settings!$C$16="No",0,Parameters!AO$164*('AMOC national temperature'!AO68-Parameters!AO$128)+Parameters!AO$165*('AMOC national temperature'!AO68-Parameters!AO$128)^2)))*IF(Settings!$C$16="No",1,(1-SLR!$D68*Parameters!AO$181))))</f>
        <v>12240.68865885706</v>
      </c>
      <c r="AP69" s="22">
        <f ca="1">IF(AP$2=0,0,IF(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&lt;=Parameters!$B$189,Parameters!$B$189,(Parameters!$B$174*(1-Parameters!AP$185)*_xlfn.IFNA('[3]National GDP per capita ppp'!AP69,0)+(1-Parameters!$B$174)*AP68)*(1+(_xlfn.IFNA('[3]Nat GDP per cap ppp growth rate'!AP69,0)-IF(Settings!$C$16="No",0,Parameters!AP$164*('AMOC national temperature'!AP68-Parameters!AP$128)+Parameters!AP$165*('AMOC national temperature'!AP68-Parameters!AP$128)^2)))*IF(Settings!$C$16="No",1,(1-SLR!$D68*Parameters!AP$181))))</f>
        <v>22364.346967067893</v>
      </c>
      <c r="AQ69" s="22">
        <f ca="1">IF(AQ$2=0,0,IF(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&lt;=Parameters!$B$189,Parameters!$B$189,(Parameters!$B$174*(1-Parameters!AQ$185)*_xlfn.IFNA('[3]National GDP per capita ppp'!AQ69,0)+(1-Parameters!$B$174)*AQ68)*(1+(_xlfn.IFNA('[3]Nat GDP per cap ppp growth rate'!AQ69,0)-IF(Settings!$C$16="No",0,Parameters!AQ$164*('AMOC national temperature'!AQ68-Parameters!AQ$128)+Parameters!AQ$165*('AMOC national temperature'!AQ68-Parameters!AQ$128)^2)))*IF(Settings!$C$16="No",1,(1-SLR!$D68*Parameters!AQ$181))))</f>
        <v>45561.460358243588</v>
      </c>
      <c r="AR69" s="22">
        <f>IF(AR$2=0,0,IF(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&lt;=Parameters!$B$189,Parameters!$B$189,(Parameters!$B$174*(1-Parameters!AR$185)*_xlfn.IFNA('[3]National GDP per capita ppp'!AR69,0)+(1-Parameters!$B$174)*AR68)*(1+(_xlfn.IFNA('[3]Nat GDP per cap ppp growth rate'!AR69,0)-IF(Settings!$C$16="No",0,Parameters!AR$164*('AMOC national temperature'!AR68-Parameters!AR$128)+Parameters!AR$165*('AMOC national temperature'!AR68-Parameters!AR$128)^2)))*IF(Settings!$C$16="No",1,(1-SLR!$D68*Parameters!AR$181))))</f>
        <v>0</v>
      </c>
      <c r="AS69" s="22">
        <f ca="1">IF(AS$2=0,0,IF(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&lt;=Parameters!$B$189,Parameters!$B$189,(Parameters!$B$174*(1-Parameters!AS$185)*_xlfn.IFNA('[3]National GDP per capita ppp'!AS69,0)+(1-Parameters!$B$174)*AS68)*(1+(_xlfn.IFNA('[3]Nat GDP per cap ppp growth rate'!AS69,0)-IF(Settings!$C$16="No",0,Parameters!AS$164*('AMOC national temperature'!AS68-Parameters!AS$128)+Parameters!AS$165*('AMOC national temperature'!AS68-Parameters!AS$128)^2)))*IF(Settings!$C$16="No",1,(1-SLR!$D68*Parameters!AS$181))))</f>
        <v>65608.848739102657</v>
      </c>
      <c r="AT69" s="22">
        <f ca="1">IF(AT$2=0,0,IF(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&lt;=Parameters!$B$189,Parameters!$B$189,(Parameters!$B$174*(1-Parameters!AT$185)*_xlfn.IFNA('[3]National GDP per capita ppp'!AT69,0)+(1-Parameters!$B$174)*AT68)*(1+(_xlfn.IFNA('[3]Nat GDP per cap ppp growth rate'!AT69,0)-IF(Settings!$C$16="No",0,Parameters!AT$164*('AMOC national temperature'!AT68-Parameters!AT$128)+Parameters!AT$165*('AMOC national temperature'!AT68-Parameters!AT$128)^2)))*IF(Settings!$C$16="No",1,(1-SLR!$D68*Parameters!AT$181))))</f>
        <v>48306.075717097003</v>
      </c>
      <c r="AU69" s="22">
        <f ca="1">IF(AU$2=0,0,IF(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&lt;=Parameters!$B$189,Parameters!$B$189,(Parameters!$B$174*(1-Parameters!AU$185)*_xlfn.IFNA('[3]National GDP per capita ppp'!AU69,0)+(1-Parameters!$B$174)*AU68)*(1+(_xlfn.IFNA('[3]Nat GDP per cap ppp growth rate'!AU69,0)-IF(Settings!$C$16="No",0,Parameters!AU$164*('AMOC national temperature'!AU68-Parameters!AU$128)+Parameters!AU$165*('AMOC national temperature'!AU68-Parameters!AU$128)^2)))*IF(Settings!$C$16="No",1,(1-SLR!$D68*Parameters!AU$181))))</f>
        <v>67054.886485068506</v>
      </c>
      <c r="AV69" s="22">
        <f ca="1">IF(AV$2=0,0,IF(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&lt;=Parameters!$B$189,Parameters!$B$189,(Parameters!$B$174*(1-Parameters!AV$185)*_xlfn.IFNA('[3]National GDP per capita ppp'!AV69,0)+(1-Parameters!$B$174)*AV68)*(1+(_xlfn.IFNA('[3]Nat GDP per cap ppp growth rate'!AV69,0)-IF(Settings!$C$16="No",0,Parameters!AV$164*('AMOC national temperature'!AV68-Parameters!AV$128)+Parameters!AV$165*('AMOC national temperature'!AV68-Parameters!AV$128)^2)))*IF(Settings!$C$16="No",1,(1-SLR!$D68*Parameters!AV$181))))</f>
        <v>11187.309893506765</v>
      </c>
      <c r="AW69" s="22">
        <f ca="1">IF(AW$2=0,0,IF(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&lt;=Parameters!$B$189,Parameters!$B$189,(Parameters!$B$174*(1-Parameters!AW$185)*_xlfn.IFNA('[3]National GDP per capita ppp'!AW69,0)+(1-Parameters!$B$174)*AW68)*(1+(_xlfn.IFNA('[3]Nat GDP per cap ppp growth rate'!AW69,0)-IF(Settings!$C$16="No",0,Parameters!AW$164*('AMOC national temperature'!AW68-Parameters!AW$128)+Parameters!AW$165*('AMOC national temperature'!AW68-Parameters!AW$128)^2)))*IF(Settings!$C$16="No",1,(1-SLR!$D68*Parameters!AW$181))))</f>
        <v>28184.662592074936</v>
      </c>
      <c r="AX69" s="22">
        <f ca="1">IF(AX$2=0,0,IF(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&lt;=Parameters!$B$189,Parameters!$B$189,(Parameters!$B$174*(1-Parameters!AX$185)*_xlfn.IFNA('[3]National GDP per capita ppp'!AX69,0)+(1-Parameters!$B$174)*AX68)*(1+(_xlfn.IFNA('[3]Nat GDP per cap ppp growth rate'!AX69,0)-IF(Settings!$C$16="No",0,Parameters!AX$164*('AMOC national temperature'!AX68-Parameters!AX$128)+Parameters!AX$165*('AMOC national temperature'!AX68-Parameters!AX$128)^2)))*IF(Settings!$C$16="No",1,(1-SLR!$D68*Parameters!AX$181))))</f>
        <v>72267.513032194474</v>
      </c>
      <c r="AY69" s="22">
        <f ca="1">IF(AY$2=0,0,IF(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&lt;=Parameters!$B$189,Parameters!$B$189,(Parameters!$B$174*(1-Parameters!AY$185)*_xlfn.IFNA('[3]National GDP per capita ppp'!AY69,0)+(1-Parameters!$B$174)*AY68)*(1+(_xlfn.IFNA('[3]Nat GDP per cap ppp growth rate'!AY69,0)-IF(Settings!$C$16="No",0,Parameters!AY$164*('AMOC national temperature'!AY68-Parameters!AY$128)+Parameters!AY$165*('AMOC national temperature'!AY68-Parameters!AY$128)^2)))*IF(Settings!$C$16="No",1,(1-SLR!$D68*Parameters!AY$181))))</f>
        <v>38027.833198867847</v>
      </c>
      <c r="AZ69" s="22">
        <f ca="1">IF(AZ$2=0,0,IF(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&lt;=Parameters!$B$189,Parameters!$B$189,(Parameters!$B$174*(1-Parameters!AZ$185)*_xlfn.IFNA('[3]National GDP per capita ppp'!AZ69,0)+(1-Parameters!$B$174)*AZ68)*(1+(_xlfn.IFNA('[3]Nat GDP per cap ppp growth rate'!AZ69,0)-IF(Settings!$C$16="No",0,Parameters!AZ$164*('AMOC national temperature'!AZ68-Parameters!AZ$128)+Parameters!AZ$165*('AMOC national temperature'!AZ68-Parameters!AZ$128)^2)))*IF(Settings!$C$16="No",1,(1-SLR!$D68*Parameters!AZ$181))))</f>
        <v>37040.426318283004</v>
      </c>
      <c r="BA69" s="22">
        <f ca="1">IF(BA$2=0,0,IF(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&lt;=Parameters!$B$189,Parameters!$B$189,(Parameters!$B$174*(1-Parameters!BA$185)*_xlfn.IFNA('[3]National GDP per capita ppp'!BA69,0)+(1-Parameters!$B$174)*BA68)*(1+(_xlfn.IFNA('[3]Nat GDP per cap ppp growth rate'!BA69,0)-IF(Settings!$C$16="No",0,Parameters!BA$164*('AMOC national temperature'!BA68-Parameters!BA$128)+Parameters!BA$165*('AMOC national temperature'!BA68-Parameters!BA$128)^2)))*IF(Settings!$C$16="No",1,(1-SLR!$D68*Parameters!BA$181))))</f>
        <v>28099.558838651643</v>
      </c>
      <c r="BB69" s="22">
        <f ca="1">IF(BB$2=0,0,IF(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&lt;=Parameters!$B$189,Parameters!$B$189,(Parameters!$B$174*(1-Parameters!BB$185)*_xlfn.IFNA('[3]National GDP per capita ppp'!BB69,0)+(1-Parameters!$B$174)*BB68)*(1+(_xlfn.IFNA('[3]Nat GDP per cap ppp growth rate'!BB69,0)-IF(Settings!$C$16="No",0,Parameters!BB$164*('AMOC national temperature'!BB68-Parameters!BB$128)+Parameters!BB$165*('AMOC national temperature'!BB68-Parameters!BB$128)^2)))*IF(Settings!$C$16="No",1,(1-SLR!$D68*Parameters!BB$181))))</f>
        <v>46583.128379435351</v>
      </c>
      <c r="BC69" s="22">
        <f ca="1">IF(BC$2=0,0,IF(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&lt;=Parameters!$B$189,Parameters!$B$189,(Parameters!$B$174*(1-Parameters!BC$185)*_xlfn.IFNA('[3]National GDP per capita ppp'!BC69,0)+(1-Parameters!$B$174)*BC68)*(1+(_xlfn.IFNA('[3]Nat GDP per cap ppp growth rate'!BC69,0)-IF(Settings!$C$16="No",0,Parameters!BC$164*('AMOC national temperature'!BC68-Parameters!BC$128)+Parameters!BC$165*('AMOC national temperature'!BC68-Parameters!BC$128)^2)))*IF(Settings!$C$16="No",1,(1-SLR!$D68*Parameters!BC$181))))</f>
        <v>8233.7628679185873</v>
      </c>
      <c r="BD69" s="22">
        <f>IF(BD$2=0,0,IF(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&lt;=Parameters!$B$189,Parameters!$B$189,(Parameters!$B$174*(1-Parameters!BD$185)*_xlfn.IFNA('[3]National GDP per capita ppp'!BD69,0)+(1-Parameters!$B$174)*BD68)*(1+(_xlfn.IFNA('[3]Nat GDP per cap ppp growth rate'!BD69,0)-IF(Settings!$C$16="No",0,Parameters!BD$164*('AMOC national temperature'!BD68-Parameters!BD$128)+Parameters!BD$165*('AMOC national temperature'!BD68-Parameters!BD$128)^2)))*IF(Settings!$C$16="No",1,(1-SLR!$D68*Parameters!BD$181))))</f>
        <v>0</v>
      </c>
      <c r="BE69" s="22">
        <f ca="1">IF(BE$2=0,0,IF(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&lt;=Parameters!$B$189,Parameters!$B$189,(Parameters!$B$174*(1-Parameters!BE$185)*_xlfn.IFNA('[3]National GDP per capita ppp'!BE69,0)+(1-Parameters!$B$174)*BE68)*(1+(_xlfn.IFNA('[3]Nat GDP per cap ppp growth rate'!BE69,0)-IF(Settings!$C$16="No",0,Parameters!BE$164*('AMOC national temperature'!BE68-Parameters!BE$128)+Parameters!BE$165*('AMOC national temperature'!BE68-Parameters!BE$128)^2)))*IF(Settings!$C$16="No",1,(1-SLR!$D68*Parameters!BE$181))))</f>
        <v>57962.891811631162</v>
      </c>
      <c r="BF69" s="22">
        <f ca="1">IF(BF$2=0,0,IF(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&lt;=Parameters!$B$189,Parameters!$B$189,(Parameters!$B$174*(1-Parameters!BF$185)*_xlfn.IFNA('[3]National GDP per capita ppp'!BF69,0)+(1-Parameters!$B$174)*BF68)*(1+(_xlfn.IFNA('[3]Nat GDP per cap ppp growth rate'!BF69,0)-IF(Settings!$C$16="No",0,Parameters!BF$164*('AMOC national temperature'!BF68-Parameters!BF$128)+Parameters!BF$165*('AMOC national temperature'!BF68-Parameters!BF$128)^2)))*IF(Settings!$C$16="No",1,(1-SLR!$D68*Parameters!BF$181))))</f>
        <v>38097.356792526407</v>
      </c>
      <c r="BG69" s="22">
        <f ca="1">IF(BG$2=0,0,IF(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&lt;=Parameters!$B$189,Parameters!$B$189,(Parameters!$B$174*(1-Parameters!BG$185)*_xlfn.IFNA('[3]National GDP per capita ppp'!BG69,0)+(1-Parameters!$B$174)*BG68)*(1+(_xlfn.IFNA('[3]Nat GDP per cap ppp growth rate'!BG69,0)-IF(Settings!$C$16="No",0,Parameters!BG$164*('AMOC national temperature'!BG68-Parameters!BG$128)+Parameters!BG$165*('AMOC national temperature'!BG68-Parameters!BG$128)^2)))*IF(Settings!$C$16="No",1,(1-SLR!$D68*Parameters!BG$181))))</f>
        <v>4231.7894312869003</v>
      </c>
      <c r="BH69" s="22">
        <f ca="1">IF(BH$2=0,0,IF(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&lt;=Parameters!$B$189,Parameters!$B$189,(Parameters!$B$174*(1-Parameters!BH$185)*_xlfn.IFNA('[3]National GDP per capita ppp'!BH69,0)+(1-Parameters!$B$174)*BH68)*(1+(_xlfn.IFNA('[3]Nat GDP per cap ppp growth rate'!BH69,0)-IF(Settings!$C$16="No",0,Parameters!BH$164*('AMOC national temperature'!BH68-Parameters!BH$128)+Parameters!BH$165*('AMOC national temperature'!BH68-Parameters!BH$128)^2)))*IF(Settings!$C$16="No",1,(1-SLR!$D68*Parameters!BH$181))))</f>
        <v>70866.753442011686</v>
      </c>
      <c r="BI69" s="22">
        <f ca="1">IF(BI$2=0,0,IF(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&lt;=Parameters!$B$189,Parameters!$B$189,(Parameters!$B$174*(1-Parameters!BI$185)*_xlfn.IFNA('[3]National GDP per capita ppp'!BI69,0)+(1-Parameters!$B$174)*BI68)*(1+(_xlfn.IFNA('[3]Nat GDP per cap ppp growth rate'!BI69,0)-IF(Settings!$C$16="No",0,Parameters!BI$164*('AMOC national temperature'!BI68-Parameters!BI$128)+Parameters!BI$165*('AMOC national temperature'!BI68-Parameters!BI$128)^2)))*IF(Settings!$C$16="No",1,(1-SLR!$D68*Parameters!BI$181))))</f>
        <v>38641.549385115628</v>
      </c>
      <c r="BJ69" s="22">
        <f ca="1">IF(BJ$2=0,0,IF(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&lt;=Parameters!$B$189,Parameters!$B$189,(Parameters!$B$174*(1-Parameters!BJ$185)*_xlfn.IFNA('[3]National GDP per capita ppp'!BJ69,0)+(1-Parameters!$B$174)*BJ68)*(1+(_xlfn.IFNA('[3]Nat GDP per cap ppp growth rate'!BJ69,0)-IF(Settings!$C$16="No",0,Parameters!BJ$164*('AMOC national temperature'!BJ68-Parameters!BJ$128)+Parameters!BJ$165*('AMOC national temperature'!BJ68-Parameters!BJ$128)^2)))*IF(Settings!$C$16="No",1,(1-SLR!$D68*Parameters!BJ$181))))</f>
        <v>64369.073424363771</v>
      </c>
      <c r="BK69" s="22">
        <f ca="1">IF(BK$2=0,0,IF(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&lt;=Parameters!$B$189,Parameters!$B$189,(Parameters!$B$174*(1-Parameters!BK$185)*_xlfn.IFNA('[3]National GDP per capita ppp'!BK69,0)+(1-Parameters!$B$174)*BK68)*(1+(_xlfn.IFNA('[3]Nat GDP per cap ppp growth rate'!BK69,0)-IF(Settings!$C$16="No",0,Parameters!BK$164*('AMOC national temperature'!BK68-Parameters!BK$128)+Parameters!BK$165*('AMOC national temperature'!BK68-Parameters!BK$128)^2)))*IF(Settings!$C$16="No",1,(1-SLR!$D68*Parameters!BK$181))))</f>
        <v>9525.3424589778951</v>
      </c>
      <c r="BL69" s="22">
        <f ca="1">IF(BL$2=0,0,IF(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&lt;=Parameters!$B$189,Parameters!$B$189,(Parameters!$B$174*(1-Parameters!BL$185)*_xlfn.IFNA('[3]National GDP per capita ppp'!BL69,0)+(1-Parameters!$B$174)*BL68)*(1+(_xlfn.IFNA('[3]Nat GDP per cap ppp growth rate'!BL69,0)-IF(Settings!$C$16="No",0,Parameters!BL$164*('AMOC national temperature'!BL68-Parameters!BL$128)+Parameters!BL$165*('AMOC national temperature'!BL68-Parameters!BL$128)^2)))*IF(Settings!$C$16="No",1,(1-SLR!$D68*Parameters!BL$181))))</f>
        <v>51609.25971293592</v>
      </c>
      <c r="BM69" s="22">
        <f ca="1">IF(BM$2=0,0,IF(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&lt;=Parameters!$B$189,Parameters!$B$189,(Parameters!$B$174*(1-Parameters!BM$185)*_xlfn.IFNA('[3]National GDP per capita ppp'!BM69,0)+(1-Parameters!$B$174)*BM68)*(1+(_xlfn.IFNA('[3]Nat GDP per cap ppp growth rate'!BM69,0)-IF(Settings!$C$16="No",0,Parameters!BM$164*('AMOC national temperature'!BM68-Parameters!BM$128)+Parameters!BM$165*('AMOC national temperature'!BM68-Parameters!BM$128)^2)))*IF(Settings!$C$16="No",1,(1-SLR!$D68*Parameters!BM$181))))</f>
        <v>71924.07998682317</v>
      </c>
      <c r="BN69" s="22">
        <f ca="1">IF(BN$2=0,0,IF(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&lt;=Parameters!$B$189,Parameters!$B$189,(Parameters!$B$174*(1-Parameters!BN$185)*_xlfn.IFNA('[3]National GDP per capita ppp'!BN69,0)+(1-Parameters!$B$174)*BN68)*(1+(_xlfn.IFNA('[3]Nat GDP per cap ppp growth rate'!BN69,0)-IF(Settings!$C$16="No",0,Parameters!BN$164*('AMOC national temperature'!BN68-Parameters!BN$128)+Parameters!BN$165*('AMOC national temperature'!BN68-Parameters!BN$128)^2)))*IF(Settings!$C$16="No",1,(1-SLR!$D68*Parameters!BN$181))))</f>
        <v>26152.669577810007</v>
      </c>
      <c r="BO69" s="22">
        <f ca="1">IF(BO$2=0,0,IF(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&lt;=Parameters!$B$189,Parameters!$B$189,(Parameters!$B$174*(1-Parameters!BO$185)*_xlfn.IFNA('[3]National GDP per capita ppp'!BO69,0)+(1-Parameters!$B$174)*BO68)*(1+(_xlfn.IFNA('[3]Nat GDP per cap ppp growth rate'!BO69,0)-IF(Settings!$C$16="No",0,Parameters!BO$164*('AMOC national temperature'!BO68-Parameters!BO$128)+Parameters!BO$165*('AMOC national temperature'!BO68-Parameters!BO$128)^2)))*IF(Settings!$C$16="No",1,(1-SLR!$D68*Parameters!BO$181))))</f>
        <v>15050.180150042614</v>
      </c>
      <c r="BP69" s="22">
        <f ca="1">IF(BP$2=0,0,IF(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&lt;=Parameters!$B$189,Parameters!$B$189,(Parameters!$B$174*(1-Parameters!BP$185)*_xlfn.IFNA('[3]National GDP per capita ppp'!BP69,0)+(1-Parameters!$B$174)*BP68)*(1+(_xlfn.IFNA('[3]Nat GDP per cap ppp growth rate'!BP69,0)-IF(Settings!$C$16="No",0,Parameters!BP$164*('AMOC national temperature'!BP68-Parameters!BP$128)+Parameters!BP$165*('AMOC national temperature'!BP68-Parameters!BP$128)^2)))*IF(Settings!$C$16="No",1,(1-SLR!$D68*Parameters!BP$181))))</f>
        <v>9744.6628414732986</v>
      </c>
      <c r="BQ69" s="22">
        <f>IF(BQ$2=0,0,IF(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&lt;=Parameters!$B$189,Parameters!$B$189,(Parameters!$B$174*(1-Parameters!BQ$185)*_xlfn.IFNA('[3]National GDP per capita ppp'!BQ69,0)+(1-Parameters!$B$174)*BQ68)*(1+(_xlfn.IFNA('[3]Nat GDP per cap ppp growth rate'!BQ69,0)-IF(Settings!$C$16="No",0,Parameters!BQ$164*('AMOC national temperature'!BQ68-Parameters!BQ$128)+Parameters!BQ$165*('AMOC national temperature'!BQ68-Parameters!BQ$128)^2)))*IF(Settings!$C$16="No",1,(1-SLR!$D68*Parameters!BQ$181))))</f>
        <v>0</v>
      </c>
      <c r="BR69" s="22">
        <f ca="1">IF(BR$2=0,0,IF(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&lt;=Parameters!$B$189,Parameters!$B$189,(Parameters!$B$174*(1-Parameters!BR$185)*_xlfn.IFNA('[3]National GDP per capita ppp'!BR69,0)+(1-Parameters!$B$174)*BR68)*(1+(_xlfn.IFNA('[3]Nat GDP per cap ppp growth rate'!BR69,0)-IF(Settings!$C$16="No",0,Parameters!BR$164*('AMOC national temperature'!BR68-Parameters!BR$128)+Parameters!BR$165*('AMOC national temperature'!BR68-Parameters!BR$128)^2)))*IF(Settings!$C$16="No",1,(1-SLR!$D68*Parameters!BR$181))))</f>
        <v>7694.7381368891593</v>
      </c>
      <c r="BS69" s="22">
        <f ca="1">IF(BS$2=0,0,IF(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&lt;=Parameters!$B$189,Parameters!$B$189,(Parameters!$B$174*(1-Parameters!BS$185)*_xlfn.IFNA('[3]National GDP per capita ppp'!BS69,0)+(1-Parameters!$B$174)*BS68)*(1+(_xlfn.IFNA('[3]Nat GDP per cap ppp growth rate'!BS69,0)-IF(Settings!$C$16="No",0,Parameters!BS$164*('AMOC national temperature'!BS68-Parameters!BS$128)+Parameters!BS$165*('AMOC national temperature'!BS68-Parameters!BS$128)^2)))*IF(Settings!$C$16="No",1,(1-SLR!$D68*Parameters!BS$181))))</f>
        <v>7575.8158007329102</v>
      </c>
      <c r="BT69" s="22">
        <f ca="1">IF(BT$2=0,0,IF(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&lt;=Parameters!$B$189,Parameters!$B$189,(Parameters!$B$174*(1-Parameters!BT$185)*_xlfn.IFNA('[3]National GDP per capita ppp'!BT69,0)+(1-Parameters!$B$174)*BT68)*(1+(_xlfn.IFNA('[3]Nat GDP per cap ppp growth rate'!BT69,0)-IF(Settings!$C$16="No",0,Parameters!BT$164*('AMOC national temperature'!BT68-Parameters!BT$128)+Parameters!BT$165*('AMOC national temperature'!BT68-Parameters!BT$128)^2)))*IF(Settings!$C$16="No",1,(1-SLR!$D68*Parameters!BT$181))))</f>
        <v>144851.77798458788</v>
      </c>
      <c r="BU69" s="22">
        <f ca="1">IF(BU$2=0,0,IF(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&lt;=Parameters!$B$189,Parameters!$B$189,(Parameters!$B$174*(1-Parameters!BU$185)*_xlfn.IFNA('[3]National GDP per capita ppp'!BU69,0)+(1-Parameters!$B$174)*BU68)*(1+(_xlfn.IFNA('[3]Nat GDP per cap ppp growth rate'!BU69,0)-IF(Settings!$C$16="No",0,Parameters!BU$164*('AMOC national temperature'!BU68-Parameters!BU$128)+Parameters!BU$165*('AMOC national temperature'!BU68-Parameters!BU$128)^2)))*IF(Settings!$C$16="No",1,(1-SLR!$D68*Parameters!BU$181))))</f>
        <v>57834.40412139611</v>
      </c>
      <c r="BV69" s="22">
        <f ca="1">IF(BV$2=0,0,IF(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&lt;=Parameters!$B$189,Parameters!$B$189,(Parameters!$B$174*(1-Parameters!BV$185)*_xlfn.IFNA('[3]National GDP per capita ppp'!BV69,0)+(1-Parameters!$B$174)*BV68)*(1+(_xlfn.IFNA('[3]Nat GDP per cap ppp growth rate'!BV69,0)-IF(Settings!$C$16="No",0,Parameters!BV$164*('AMOC national temperature'!BV68-Parameters!BV$128)+Parameters!BV$165*('AMOC national temperature'!BV68-Parameters!BV$128)^2)))*IF(Settings!$C$16="No",1,(1-SLR!$D68*Parameters!BV$181))))</f>
        <v>32383.053901500025</v>
      </c>
      <c r="BW69" s="22">
        <f ca="1">IF(BW$2=0,0,IF(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&lt;=Parameters!$B$189,Parameters!$B$189,(Parameters!$B$174*(1-Parameters!BW$185)*_xlfn.IFNA('[3]National GDP per capita ppp'!BW69,0)+(1-Parameters!$B$174)*BW68)*(1+(_xlfn.IFNA('[3]Nat GDP per cap ppp growth rate'!BW69,0)-IF(Settings!$C$16="No",0,Parameters!BW$164*('AMOC national temperature'!BW68-Parameters!BW$128)+Parameters!BW$165*('AMOC national temperature'!BW68-Parameters!BW$128)^2)))*IF(Settings!$C$16="No",1,(1-SLR!$D68*Parameters!BW$181))))</f>
        <v>23968.110364661086</v>
      </c>
      <c r="BX69" s="22">
        <f>IF(BX$2=0,0,IF(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&lt;=Parameters!$B$189,Parameters!$B$189,(Parameters!$B$174*(1-Parameters!BX$185)*_xlfn.IFNA('[3]National GDP per capita ppp'!BX69,0)+(1-Parameters!$B$174)*BX68)*(1+(_xlfn.IFNA('[3]Nat GDP per cap ppp growth rate'!BX69,0)-IF(Settings!$C$16="No",0,Parameters!BX$164*('AMOC national temperature'!BX68-Parameters!BX$128)+Parameters!BX$165*('AMOC national temperature'!BX68-Parameters!BX$128)^2)))*IF(Settings!$C$16="No",1,(1-SLR!$D68*Parameters!BX$181))))</f>
        <v>0</v>
      </c>
      <c r="BY69" s="22">
        <f ca="1">IF(BY$2=0,0,IF(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&lt;=Parameters!$B$189,Parameters!$B$189,(Parameters!$B$174*(1-Parameters!BY$185)*_xlfn.IFNA('[3]National GDP per capita ppp'!BY69,0)+(1-Parameters!$B$174)*BY68)*(1+(_xlfn.IFNA('[3]Nat GDP per cap ppp growth rate'!BY69,0)-IF(Settings!$C$16="No",0,Parameters!BY$164*('AMOC national temperature'!BY68-Parameters!BY$128)+Parameters!BY$165*('AMOC national temperature'!BY68-Parameters!BY$128)^2)))*IF(Settings!$C$16="No",1,(1-SLR!$D68*Parameters!BY$181))))</f>
        <v>20275.237336639679</v>
      </c>
      <c r="BZ69" s="22">
        <f ca="1">IF(BZ$2=0,0,IF(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&lt;=Parameters!$B$189,Parameters!$B$189,(Parameters!$B$174*(1-Parameters!BZ$185)*_xlfn.IFNA('[3]National GDP per capita ppp'!BZ69,0)+(1-Parameters!$B$174)*BZ68)*(1+(_xlfn.IFNA('[3]Nat GDP per cap ppp growth rate'!BZ69,0)-IF(Settings!$C$16="No",0,Parameters!BZ$164*('AMOC national temperature'!BZ68-Parameters!BZ$128)+Parameters!BZ$165*('AMOC national temperature'!BZ68-Parameters!BZ$128)^2)))*IF(Settings!$C$16="No",1,(1-SLR!$D68*Parameters!BZ$181))))</f>
        <v>239624.24135433952</v>
      </c>
      <c r="CA69" s="22">
        <f ca="1">IF(CA$2=0,0,IF(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&lt;=Parameters!$B$189,Parameters!$B$189,(Parameters!$B$174*(1-Parameters!CA$185)*_xlfn.IFNA('[3]National GDP per capita ppp'!CA69,0)+(1-Parameters!$B$174)*CA68)*(1+(_xlfn.IFNA('[3]Nat GDP per cap ppp growth rate'!CA69,0)-IF(Settings!$C$16="No",0,Parameters!CA$164*('AMOC national temperature'!CA68-Parameters!CA$128)+Parameters!CA$165*('AMOC national temperature'!CA68-Parameters!CA$128)^2)))*IF(Settings!$C$16="No",1,(1-SLR!$D68*Parameters!CA$181))))</f>
        <v>13098.886545727881</v>
      </c>
      <c r="CB69" s="22">
        <f ca="1">IF(CB$2=0,0,IF(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&lt;=Parameters!$B$189,Parameters!$B$189,(Parameters!$B$174*(1-Parameters!CB$185)*_xlfn.IFNA('[3]National GDP per capita ppp'!CB69,0)+(1-Parameters!$B$174)*CB68)*(1+(_xlfn.IFNA('[3]Nat GDP per cap ppp growth rate'!CB69,0)-IF(Settings!$C$16="No",0,Parameters!CB$164*('AMOC national temperature'!CB68-Parameters!CB$128)+Parameters!CB$165*('AMOC national temperature'!CB68-Parameters!CB$128)^2)))*IF(Settings!$C$16="No",1,(1-SLR!$D68*Parameters!CB$181))))</f>
        <v>35736.364144459156</v>
      </c>
      <c r="CC69" s="22">
        <f ca="1">IF(CC$2=0,0,IF(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&lt;=Parameters!$B$189,Parameters!$B$189,(Parameters!$B$174*(1-Parameters!CC$185)*_xlfn.IFNA('[3]National GDP per capita ppp'!CC69,0)+(1-Parameters!$B$174)*CC68)*(1+(_xlfn.IFNA('[3]Nat GDP per cap ppp growth rate'!CC69,0)-IF(Settings!$C$16="No",0,Parameters!CC$164*('AMOC national temperature'!CC68-Parameters!CC$128)+Parameters!CC$165*('AMOC national temperature'!CC68-Parameters!CC$128)^2)))*IF(Settings!$C$16="No",1,(1-SLR!$D68*Parameters!CC$181))))</f>
        <v>4628.1811702307887</v>
      </c>
      <c r="CD69" s="22">
        <f ca="1">IF(CD$2=0,0,IF(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&lt;=Parameters!$B$189,Parameters!$B$189,(Parameters!$B$174*(1-Parameters!CD$185)*_xlfn.IFNA('[3]National GDP per capita ppp'!CD69,0)+(1-Parameters!$B$174)*CD68)*(1+(_xlfn.IFNA('[3]Nat GDP per cap ppp growth rate'!CD69,0)-IF(Settings!$C$16="No",0,Parameters!CD$164*('AMOC national temperature'!CD68-Parameters!CD$128)+Parameters!CD$165*('AMOC national temperature'!CD68-Parameters!CD$128)^2)))*IF(Settings!$C$16="No",1,(1-SLR!$D68*Parameters!CD$181))))</f>
        <v>39495.080224302757</v>
      </c>
      <c r="CE69" s="22">
        <f ca="1">IF(CE$2=0,0,IF(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&lt;=Parameters!$B$189,Parameters!$B$189,(Parameters!$B$174*(1-Parameters!CE$185)*_xlfn.IFNA('[3]National GDP per capita ppp'!CE69,0)+(1-Parameters!$B$174)*CE68)*(1+(_xlfn.IFNA('[3]Nat GDP per cap ppp growth rate'!CE69,0)-IF(Settings!$C$16="No",0,Parameters!CE$164*('AMOC national temperature'!CE68-Parameters!CE$128)+Parameters!CE$165*('AMOC national temperature'!CE68-Parameters!CE$128)^2)))*IF(Settings!$C$16="No",1,(1-SLR!$D68*Parameters!CE$181))))</f>
        <v>42825.094952277817</v>
      </c>
      <c r="CF69" s="13">
        <f ca="1">IF(CF$2=0,0,IF(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 IF(Settings!$C$16="No",1,(1-SLR!$D68*Parameters!CF$181))*(1-ISM!K68)&lt;=Parameters!$B$189,Parameters!$B$189,(Parameters!$B$174*(1-Parameters!CF$185)*_xlfn.IFNA('[3]National GDP per capita ppp'!CF69,0)+(1-Parameters!$B$174)*CF68)*(1+(_xlfn.IFNA('[3]Nat GDP per cap ppp growth rate'!CF69,0)-IF(Settings!$C$16="No",0,Parameters!CF$164*('AMOC national temperature'!CF68-Parameters!CF$128)+Parameters!CF$165*('AMOC national temperature'!CF68-Parameters!CF$128)^2)))*IF(Settings!$C$16="No",1,(1-SLR!$D68*Parameters!CF$181))*(1-ISM!K68)))</f>
        <v>20338.162370631384</v>
      </c>
      <c r="CG69" s="22">
        <f ca="1">IF(CG$2=0,0,IF(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&lt;=Parameters!$B$189,Parameters!$B$189,(Parameters!$B$174*(1-Parameters!CG$185)*_xlfn.IFNA('[3]National GDP per capita ppp'!CG69,0)+(1-Parameters!$B$174)*CG68)*(1+(_xlfn.IFNA('[3]Nat GDP per cap ppp growth rate'!CG69,0)-IF(Settings!$C$16="No",0,Parameters!CG$164*('AMOC national temperature'!CG68-Parameters!CG$128)+Parameters!CG$165*('AMOC national temperature'!CG68-Parameters!CG$128)^2)))*IF(Settings!$C$16="No",1,(1-SLR!$D68*Parameters!CG$181))))</f>
        <v>77865.307955475408</v>
      </c>
      <c r="CH69" s="22">
        <f ca="1">IF(CH$2=0,0,IF(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&lt;=Parameters!$B$189,Parameters!$B$189,(Parameters!$B$174*(1-Parameters!CH$185)*_xlfn.IFNA('[3]National GDP per capita ppp'!CH69,0)+(1-Parameters!$B$174)*CH68)*(1+(_xlfn.IFNA('[3]Nat GDP per cap ppp growth rate'!CH69,0)-IF(Settings!$C$16="No",0,Parameters!CH$164*('AMOC national temperature'!CH68-Parameters!CH$128)+Parameters!CH$165*('AMOC national temperature'!CH68-Parameters!CH$128)^2)))*IF(Settings!$C$16="No",1,(1-SLR!$D68*Parameters!CH$181))))</f>
        <v>77301.658940833047</v>
      </c>
      <c r="CI69" s="22">
        <f ca="1">IF(CI$2=0,0,IF(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&lt;=Parameters!$B$189,Parameters!$B$189,(Parameters!$B$174*(1-Parameters!CI$185)*_xlfn.IFNA('[3]National GDP per capita ppp'!CI69,0)+(1-Parameters!$B$174)*CI68)*(1+(_xlfn.IFNA('[3]Nat GDP per cap ppp growth rate'!CI69,0)-IF(Settings!$C$16="No",0,Parameters!CI$164*('AMOC national temperature'!CI68-Parameters!CI$128)+Parameters!CI$165*('AMOC national temperature'!CI68-Parameters!CI$128)^2)))*IF(Settings!$C$16="No",1,(1-SLR!$D68*Parameters!CI$181))))</f>
        <v>45609.997641905575</v>
      </c>
      <c r="CJ69" s="22">
        <f ca="1">IF(CJ$2=0,0,IF(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&lt;=Parameters!$B$189,Parameters!$B$189,(Parameters!$B$174*(1-Parameters!CJ$185)*_xlfn.IFNA('[3]National GDP per capita ppp'!CJ69,0)+(1-Parameters!$B$174)*CJ68)*(1+(_xlfn.IFNA('[3]Nat GDP per cap ppp growth rate'!CJ69,0)-IF(Settings!$C$16="No",0,Parameters!CJ$164*('AMOC national temperature'!CJ68-Parameters!CJ$128)+Parameters!CJ$165*('AMOC national temperature'!CJ68-Parameters!CJ$128)^2)))*IF(Settings!$C$16="No",1,(1-SLR!$D68*Parameters!CJ$181))))</f>
        <v>83278.439449188139</v>
      </c>
      <c r="CK69" s="22">
        <f ca="1">IF(CK$2=0,0,IF(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&lt;=Parameters!$B$189,Parameters!$B$189,(Parameters!$B$174*(1-Parameters!CK$185)*_xlfn.IFNA('[3]National GDP per capita ppp'!CK69,0)+(1-Parameters!$B$174)*CK68)*(1+(_xlfn.IFNA('[3]Nat GDP per cap ppp growth rate'!CK69,0)-IF(Settings!$C$16="No",0,Parameters!CK$164*('AMOC national temperature'!CK68-Parameters!CK$128)+Parameters!CK$165*('AMOC national temperature'!CK68-Parameters!CK$128)^2)))*IF(Settings!$C$16="No",1,(1-SLR!$D68*Parameters!CK$181))))</f>
        <v>49806.707353241574</v>
      </c>
      <c r="CL69" s="22">
        <f ca="1">IF(CL$2=0,0,IF(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&lt;=Parameters!$B$189,Parameters!$B$189,(Parameters!$B$174*(1-Parameters!CL$185)*_xlfn.IFNA('[3]National GDP per capita ppp'!CL69,0)+(1-Parameters!$B$174)*CL68)*(1+(_xlfn.IFNA('[3]Nat GDP per cap ppp growth rate'!CL69,0)-IF(Settings!$C$16="No",0,Parameters!CL$164*('AMOC national temperature'!CL68-Parameters!CL$128)+Parameters!CL$165*('AMOC national temperature'!CL68-Parameters!CL$128)^2)))*IF(Settings!$C$16="No",1,(1-SLR!$D68*Parameters!CL$181))))</f>
        <v>65393.814358469965</v>
      </c>
      <c r="CM69" s="22">
        <f ca="1">IF(CM$2=0,0,IF(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&lt;=Parameters!$B$189,Parameters!$B$189,(Parameters!$B$174*(1-Parameters!CM$185)*_xlfn.IFNA('[3]National GDP per capita ppp'!CM69,0)+(1-Parameters!$B$174)*CM68)*(1+(_xlfn.IFNA('[3]Nat GDP per cap ppp growth rate'!CM69,0)-IF(Settings!$C$16="No",0,Parameters!CM$164*('AMOC national temperature'!CM68-Parameters!CM$128)+Parameters!CM$165*('AMOC national temperature'!CM68-Parameters!CM$128)^2)))*IF(Settings!$C$16="No",1,(1-SLR!$D68*Parameters!CM$181))))</f>
        <v>27871.256449588171</v>
      </c>
      <c r="CN69" s="22">
        <f ca="1">IF(CN$2=0,0,IF(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&lt;=Parameters!$B$189,Parameters!$B$189,(Parameters!$B$174*(1-Parameters!CN$185)*_xlfn.IFNA('[3]National GDP per capita ppp'!CN69,0)+(1-Parameters!$B$174)*CN68)*(1+(_xlfn.IFNA('[3]Nat GDP per cap ppp growth rate'!CN69,0)-IF(Settings!$C$16="No",0,Parameters!CN$164*('AMOC national temperature'!CN68-Parameters!CN$128)+Parameters!CN$165*('AMOC national temperature'!CN68-Parameters!CN$128)^2)))*IF(Settings!$C$16="No",1,(1-SLR!$D68*Parameters!CN$181))))</f>
        <v>44971.684255030654</v>
      </c>
      <c r="CO69" s="22">
        <f ca="1">IF(CO$2=0,0,IF(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&lt;=Parameters!$B$189,Parameters!$B$189,(Parameters!$B$174*(1-Parameters!CO$185)*_xlfn.IFNA('[3]National GDP per capita ppp'!CO69,0)+(1-Parameters!$B$174)*CO68)*(1+(_xlfn.IFNA('[3]Nat GDP per cap ppp growth rate'!CO69,0)-IF(Settings!$C$16="No",0,Parameters!CO$164*('AMOC national temperature'!CO68-Parameters!CO$128)+Parameters!CO$165*('AMOC national temperature'!CO68-Parameters!CO$128)^2)))*IF(Settings!$C$16="No",1,(1-SLR!$D68*Parameters!CO$181))))</f>
        <v>193847.97842892355</v>
      </c>
      <c r="CP69" s="22">
        <f ca="1">IF(CP$2=0,0,IF(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&lt;=Parameters!$B$189,Parameters!$B$189,(Parameters!$B$174*(1-Parameters!CP$185)*_xlfn.IFNA('[3]National GDP per capita ppp'!CP69,0)+(1-Parameters!$B$174)*CP68)*(1+(_xlfn.IFNA('[3]Nat GDP per cap ppp growth rate'!CP69,0)-IF(Settings!$C$16="No",0,Parameters!CP$164*('AMOC national temperature'!CP68-Parameters!CP$128)+Parameters!CP$165*('AMOC national temperature'!CP68-Parameters!CP$128)^2)))*IF(Settings!$C$16="No",1,(1-SLR!$D68*Parameters!CP$181))))</f>
        <v>62324.116348113363</v>
      </c>
      <c r="CQ69" s="22">
        <f ca="1">IF(CQ$2=0,0,IF(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&lt;=Parameters!$B$189,Parameters!$B$189,(Parameters!$B$174*(1-Parameters!CQ$185)*_xlfn.IFNA('[3]National GDP per capita ppp'!CQ69,0)+(1-Parameters!$B$174)*CQ68)*(1+(_xlfn.IFNA('[3]Nat GDP per cap ppp growth rate'!CQ69,0)-IF(Settings!$C$16="No",0,Parameters!CQ$164*('AMOC national temperature'!CQ68-Parameters!CQ$128)+Parameters!CQ$165*('AMOC national temperature'!CQ68-Parameters!CQ$128)^2)))*IF(Settings!$C$16="No",1,(1-SLR!$D68*Parameters!CQ$181))))</f>
        <v>11952.999804978255</v>
      </c>
      <c r="CR69" s="22">
        <f ca="1">IF(CR$2=0,0,IF(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&lt;=Parameters!$B$189,Parameters!$B$189,(Parameters!$B$174*(1-Parameters!CR$185)*_xlfn.IFNA('[3]National GDP per capita ppp'!CR69,0)+(1-Parameters!$B$174)*CR68)*(1+(_xlfn.IFNA('[3]Nat GDP per cap ppp growth rate'!CR69,0)-IF(Settings!$C$16="No",0,Parameters!CR$164*('AMOC national temperature'!CR68-Parameters!CR$128)+Parameters!CR$165*('AMOC national temperature'!CR68-Parameters!CR$128)^2)))*IF(Settings!$C$16="No",1,(1-SLR!$D68*Parameters!CR$181))))</f>
        <v>10656.15999245411</v>
      </c>
      <c r="CS69" s="22">
        <f ca="1">IF(CS$2=0,0,IF(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&lt;=Parameters!$B$189,Parameters!$B$189,(Parameters!$B$174*(1-Parameters!CS$185)*_xlfn.IFNA('[3]National GDP per capita ppp'!CS69,0)+(1-Parameters!$B$174)*CS68)*(1+(_xlfn.IFNA('[3]Nat GDP per cap ppp growth rate'!CS69,0)-IF(Settings!$C$16="No",0,Parameters!CS$164*('AMOC national temperature'!CS68-Parameters!CS$128)+Parameters!CS$165*('AMOC national temperature'!CS68-Parameters!CS$128)^2)))*IF(Settings!$C$16="No",1,(1-SLR!$D68*Parameters!CS$181))))</f>
        <v>14750.583343321536</v>
      </c>
      <c r="CT69" s="22">
        <f ca="1">IF(CT$2=0,0,IF(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&lt;=Parameters!$B$189,Parameters!$B$189,(Parameters!$B$174*(1-Parameters!CT$185)*_xlfn.IFNA('[3]National GDP per capita ppp'!CT69,0)+(1-Parameters!$B$174)*CT68)*(1+(_xlfn.IFNA('[3]Nat GDP per cap ppp growth rate'!CT69,0)-IF(Settings!$C$16="No",0,Parameters!CT$164*('AMOC national temperature'!CT68-Parameters!CT$128)+Parameters!CT$165*('AMOC national temperature'!CT68-Parameters!CT$128)^2)))*IF(Settings!$C$16="No",1,(1-SLR!$D68*Parameters!CT$181))))</f>
        <v>76379.417968091569</v>
      </c>
      <c r="CU69" s="22">
        <f ca="1">IF(CU$2=0,0,IF(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&lt;=Parameters!$B$189,Parameters!$B$189,(Parameters!$B$174*(1-Parameters!CU$185)*_xlfn.IFNA('[3]National GDP per capita ppp'!CU69,0)+(1-Parameters!$B$174)*CU68)*(1+(_xlfn.IFNA('[3]Nat GDP per cap ppp growth rate'!CU69,0)-IF(Settings!$C$16="No",0,Parameters!CU$164*('AMOC national temperature'!CU68-Parameters!CU$128)+Parameters!CU$165*('AMOC national temperature'!CU68-Parameters!CU$128)^2)))*IF(Settings!$C$16="No",1,(1-SLR!$D68*Parameters!CU$181))))</f>
        <v>150097.06557731554</v>
      </c>
      <c r="CV69" s="22">
        <f ca="1">IF(CV$2=0,0,IF(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&lt;=Parameters!$B$189,Parameters!$B$189,(Parameters!$B$174*(1-Parameters!CV$185)*_xlfn.IFNA('[3]National GDP per capita ppp'!CV69,0)+(1-Parameters!$B$174)*CV68)*(1+(_xlfn.IFNA('[3]Nat GDP per cap ppp growth rate'!CV69,0)-IF(Settings!$C$16="No",0,Parameters!CV$164*('AMOC national temperature'!CV68-Parameters!CV$128)+Parameters!CV$165*('AMOC national temperature'!CV68-Parameters!CV$128)^2)))*IF(Settings!$C$16="No",1,(1-SLR!$D68*Parameters!CV$181))))</f>
        <v>196192.29699294022</v>
      </c>
      <c r="CW69" s="22">
        <f ca="1">IF(CW$2=0,0,IF(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&lt;=Parameters!$B$189,Parameters!$B$189,(Parameters!$B$174*(1-Parameters!CW$185)*_xlfn.IFNA('[3]National GDP per capita ppp'!CW69,0)+(1-Parameters!$B$174)*CW68)*(1+(_xlfn.IFNA('[3]Nat GDP per cap ppp growth rate'!CW69,0)-IF(Settings!$C$16="No",0,Parameters!CW$164*('AMOC national temperature'!CW68-Parameters!CW$128)+Parameters!CW$165*('AMOC national temperature'!CW68-Parameters!CW$128)^2)))*IF(Settings!$C$16="No",1,(1-SLR!$D68*Parameters!CW$181))))</f>
        <v>26103.902729242571</v>
      </c>
      <c r="CX69" s="22">
        <f ca="1">IF(CX$2=0,0,IF(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&lt;=Parameters!$B$189,Parameters!$B$189,(Parameters!$B$174*(1-Parameters!CX$185)*_xlfn.IFNA('[3]National GDP per capita ppp'!CX69,0)+(1-Parameters!$B$174)*CX68)*(1+(_xlfn.IFNA('[3]Nat GDP per cap ppp growth rate'!CX69,0)-IF(Settings!$C$16="No",0,Parameters!CX$164*('AMOC national temperature'!CX68-Parameters!CX$128)+Parameters!CX$165*('AMOC national temperature'!CX68-Parameters!CX$128)^2)))*IF(Settings!$C$16="No",1,(1-SLR!$D68*Parameters!CX$181))))</f>
        <v>76382.35144032487</v>
      </c>
      <c r="CY69" s="22">
        <f ca="1">IF(CY$2=0,0,IF(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&lt;=Parameters!$B$189,Parameters!$B$189,(Parameters!$B$174*(1-Parameters!CY$185)*_xlfn.IFNA('[3]National GDP per capita ppp'!CY69,0)+(1-Parameters!$B$174)*CY68)*(1+(_xlfn.IFNA('[3]Nat GDP per cap ppp growth rate'!CY69,0)-IF(Settings!$C$16="No",0,Parameters!CY$164*('AMOC national temperature'!CY68-Parameters!CY$128)+Parameters!CY$165*('AMOC national temperature'!CY68-Parameters!CY$128)^2)))*IF(Settings!$C$16="No",1,(1-SLR!$D68*Parameters!CY$181))))</f>
        <v>8201.053432139719</v>
      </c>
      <c r="CZ69" s="22">
        <f ca="1">IF(CZ$2=0,0,IF(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&lt;=Parameters!$B$189,Parameters!$B$189,(Parameters!$B$174*(1-Parameters!CZ$185)*_xlfn.IFNA('[3]National GDP per capita ppp'!CZ69,0)+(1-Parameters!$B$174)*CZ68)*(1+(_xlfn.IFNA('[3]Nat GDP per cap ppp growth rate'!CZ69,0)-IF(Settings!$C$16="No",0,Parameters!CZ$164*('AMOC national temperature'!CZ68-Parameters!CZ$128)+Parameters!CZ$165*('AMOC national temperature'!CZ68-Parameters!CZ$128)^2)))*IF(Settings!$C$16="No",1,(1-SLR!$D68*Parameters!CZ$181))))</f>
        <v>58130.767226941891</v>
      </c>
      <c r="DA69" s="22">
        <f>IF(DA$2=0,0,IF(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&lt;=Parameters!$B$189,Parameters!$B$189,(Parameters!$B$174*(1-Parameters!DA$185)*_xlfn.IFNA('[3]National GDP per capita ppp'!DA69,0)+(1-Parameters!$B$174)*DA68)*(1+(_xlfn.IFNA('[3]Nat GDP per cap ppp growth rate'!DA69,0)-IF(Settings!$C$16="No",0,Parameters!DA$164*('AMOC national temperature'!DA68-Parameters!DA$128)+Parameters!DA$165*('AMOC national temperature'!DA68-Parameters!DA$128)^2)))*IF(Settings!$C$16="No",1,(1-SLR!$D68*Parameters!DA$181))))</f>
        <v>0</v>
      </c>
      <c r="DB69" s="22">
        <f ca="1">IF(DB$2=0,0,IF(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&lt;=Parameters!$B$189,Parameters!$B$189,(Parameters!$B$174*(1-Parameters!DB$185)*_xlfn.IFNA('[3]National GDP per capita ppp'!DB69,0)+(1-Parameters!$B$174)*DB68)*(1+(_xlfn.IFNA('[3]Nat GDP per cap ppp growth rate'!DB69,0)-IF(Settings!$C$16="No",0,Parameters!DB$164*('AMOC national temperature'!DB68-Parameters!DB$128)+Parameters!DB$165*('AMOC national temperature'!DB68-Parameters!DB$128)^2)))*IF(Settings!$C$16="No",1,(1-SLR!$D68*Parameters!DB$181))))</f>
        <v>44959.329181352638</v>
      </c>
      <c r="DC69" s="22">
        <f ca="1">IF(DC$2=0,0,IF(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&lt;=Parameters!$B$189,Parameters!$B$189,(Parameters!$B$174*(1-Parameters!DC$185)*_xlfn.IFNA('[3]National GDP per capita ppp'!DC69,0)+(1-Parameters!$B$174)*DC68)*(1+(_xlfn.IFNA('[3]Nat GDP per cap ppp growth rate'!DC69,0)-IF(Settings!$C$16="No",0,Parameters!DC$164*('AMOC national temperature'!DC68-Parameters!DC$128)+Parameters!DC$165*('AMOC national temperature'!DC68-Parameters!DC$128)^2)))*IF(Settings!$C$16="No",1,(1-SLR!$D68*Parameters!DC$181))))</f>
        <v>10002.923576762943</v>
      </c>
      <c r="DD69" s="22">
        <f ca="1">IF(DD$2=0,0,IF(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&lt;=Parameters!$B$189,Parameters!$B$189,(Parameters!$B$174*(1-Parameters!DD$185)*_xlfn.IFNA('[3]National GDP per capita ppp'!DD69,0)+(1-Parameters!$B$174)*DD68)*(1+(_xlfn.IFNA('[3]Nat GDP per cap ppp growth rate'!DD69,0)-IF(Settings!$C$16="No",0,Parameters!DD$164*('AMOC national temperature'!DD68-Parameters!DD$128)+Parameters!DD$165*('AMOC national temperature'!DD68-Parameters!DD$128)^2)))*IF(Settings!$C$16="No",1,(1-SLR!$D68*Parameters!DD$181))))</f>
        <v>38906.954414516425</v>
      </c>
      <c r="DE69" s="22">
        <f ca="1">IF(DE$2=0,0,IF(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&lt;=Parameters!$B$189,Parameters!$B$189,(Parameters!$B$174*(1-Parameters!DE$185)*_xlfn.IFNA('[3]National GDP per capita ppp'!DE69,0)+(1-Parameters!$B$174)*DE68)*(1+(_xlfn.IFNA('[3]Nat GDP per cap ppp growth rate'!DE69,0)-IF(Settings!$C$16="No",0,Parameters!DE$164*('AMOC national temperature'!DE68-Parameters!DE$128)+Parameters!DE$165*('AMOC national temperature'!DE68-Parameters!DE$128)^2)))*IF(Settings!$C$16="No",1,(1-SLR!$D68*Parameters!DE$181))))</f>
        <v>147509.14460798737</v>
      </c>
      <c r="DF69" s="22">
        <f ca="1">IF(DF$2=0,0,IF(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&lt;=Parameters!$B$189,Parameters!$B$189,(Parameters!$B$174*(1-Parameters!DF$185)*_xlfn.IFNA('[3]National GDP per capita ppp'!DF69,0)+(1-Parameters!$B$174)*DF68)*(1+(_xlfn.IFNA('[3]Nat GDP per cap ppp growth rate'!DF69,0)-IF(Settings!$C$16="No",0,Parameters!DF$164*('AMOC national temperature'!DF68-Parameters!DF$128)+Parameters!DF$165*('AMOC national temperature'!DF68-Parameters!DF$128)^2)))*IF(Settings!$C$16="No",1,(1-SLR!$D68*Parameters!DF$181))))</f>
        <v>32080.669513934106</v>
      </c>
      <c r="DG69" s="22">
        <f ca="1">IF(DG$2=0,0,IF(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&lt;=Parameters!$B$189,Parameters!$B$189,(Parameters!$B$174*(1-Parameters!DG$185)*_xlfn.IFNA('[3]National GDP per capita ppp'!DG69,0)+(1-Parameters!$B$174)*DG68)*(1+(_xlfn.IFNA('[3]Nat GDP per cap ppp growth rate'!DG69,0)-IF(Settings!$C$16="No",0,Parameters!DG$164*('AMOC national temperature'!DG68-Parameters!DG$128)+Parameters!DG$165*('AMOC national temperature'!DG68-Parameters!DG$128)^2)))*IF(Settings!$C$16="No",1,(1-SLR!$D68*Parameters!DG$181))))</f>
        <v>25745.20083420015</v>
      </c>
      <c r="DH69" s="22">
        <f ca="1">IF(DH$2=0,0,IF(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&lt;=Parameters!$B$189,Parameters!$B$189,(Parameters!$B$174*(1-Parameters!DH$185)*_xlfn.IFNA('[3]National GDP per capita ppp'!DH69,0)+(1-Parameters!$B$174)*DH68)*(1+(_xlfn.IFNA('[3]Nat GDP per cap ppp growth rate'!DH69,0)-IF(Settings!$C$16="No",0,Parameters!DH$164*('AMOC national temperature'!DH68-Parameters!DH$128)+Parameters!DH$165*('AMOC national temperature'!DH68-Parameters!DH$128)^2)))*IF(Settings!$C$16="No",1,(1-SLR!$D68*Parameters!DH$181))))</f>
        <v>16594.983166664468</v>
      </c>
      <c r="DI69" s="22">
        <f ca="1">IF(DI$2=0,0,IF(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&lt;=Parameters!$B$189,Parameters!$B$189,(Parameters!$B$174*(1-Parameters!DI$185)*_xlfn.IFNA('[3]National GDP per capita ppp'!DI69,0)+(1-Parameters!$B$174)*DI68)*(1+(_xlfn.IFNA('[3]Nat GDP per cap ppp growth rate'!DI69,0)-IF(Settings!$C$16="No",0,Parameters!DI$164*('AMOC national temperature'!DI68-Parameters!DI$128)+Parameters!DI$165*('AMOC national temperature'!DI68-Parameters!DI$128)^2)))*IF(Settings!$C$16="No",1,(1-SLR!$D68*Parameters!DI$181))))</f>
        <v>7087.041502394618</v>
      </c>
      <c r="DJ69" s="22">
        <f ca="1">IF(DJ$2=0,0,IF(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&lt;=Parameters!$B$189,Parameters!$B$189,(Parameters!$B$174*(1-Parameters!DJ$185)*_xlfn.IFNA('[3]National GDP per capita ppp'!DJ69,0)+(1-Parameters!$B$174)*DJ68)*(1+(_xlfn.IFNA('[3]Nat GDP per cap ppp growth rate'!DJ69,0)-IF(Settings!$C$16="No",0,Parameters!DJ$164*('AMOC national temperature'!DJ68-Parameters!DJ$128)+Parameters!DJ$165*('AMOC national temperature'!DJ68-Parameters!DJ$128)^2)))*IF(Settings!$C$16="No",1,(1-SLR!$D68*Parameters!DJ$181))))</f>
        <v>49697.445698222276</v>
      </c>
      <c r="DK69" s="22">
        <f ca="1">IF(DK$2=0,0,IF(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&lt;=Parameters!$B$189,Parameters!$B$189,(Parameters!$B$174*(1-Parameters!DK$185)*_xlfn.IFNA('[3]National GDP per capita ppp'!DK69,0)+(1-Parameters!$B$174)*DK68)*(1+(_xlfn.IFNA('[3]Nat GDP per cap ppp growth rate'!DK69,0)-IF(Settings!$C$16="No",0,Parameters!DK$164*('AMOC national temperature'!DK68-Parameters!DK$128)+Parameters!DK$165*('AMOC national temperature'!DK68-Parameters!DK$128)^2)))*IF(Settings!$C$16="No",1,(1-SLR!$D68*Parameters!DK$181))))</f>
        <v>20003.998861042342</v>
      </c>
      <c r="DL69" s="22">
        <f ca="1">IF(DL$2=0,0,IF(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&lt;=Parameters!$B$189,Parameters!$B$189,(Parameters!$B$174*(1-Parameters!DL$185)*_xlfn.IFNA('[3]National GDP per capita ppp'!DL69,0)+(1-Parameters!$B$174)*DL68)*(1+(_xlfn.IFNA('[3]Nat GDP per cap ppp growth rate'!DL69,0)-IF(Settings!$C$16="No",0,Parameters!DL$164*('AMOC national temperature'!DL68-Parameters!DL$128)+Parameters!DL$165*('AMOC national temperature'!DL68-Parameters!DL$128)^2)))*IF(Settings!$C$16="No",1,(1-SLR!$D68*Parameters!DL$181))))</f>
        <v>8883.6652623993432</v>
      </c>
      <c r="DM69" s="22">
        <f ca="1">IF(DM$2=0,0,IF(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&lt;=Parameters!$B$189,Parameters!$B$189,(Parameters!$B$174*(1-Parameters!DM$185)*_xlfn.IFNA('[3]National GDP per capita ppp'!DM69,0)+(1-Parameters!$B$174)*DM68)*(1+(_xlfn.IFNA('[3]Nat GDP per cap ppp growth rate'!DM69,0)-IF(Settings!$C$16="No",0,Parameters!DM$164*('AMOC national temperature'!DM68-Parameters!DM$128)+Parameters!DM$165*('AMOC national temperature'!DM68-Parameters!DM$128)^2)))*IF(Settings!$C$16="No",1,(1-SLR!$D68*Parameters!DM$181))))</f>
        <v>18793.42901868749</v>
      </c>
      <c r="DN69" s="22">
        <f ca="1">IF(DN$2=0,0,IF(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&lt;=Parameters!$B$189,Parameters!$B$189,(Parameters!$B$174*(1-Parameters!DN$185)*_xlfn.IFNA('[3]National GDP per capita ppp'!DN69,0)+(1-Parameters!$B$174)*DN68)*(1+(_xlfn.IFNA('[3]Nat GDP per cap ppp growth rate'!DN69,0)-IF(Settings!$C$16="No",0,Parameters!DN$164*('AMOC national temperature'!DN68-Parameters!DN$128)+Parameters!DN$165*('AMOC national temperature'!DN68-Parameters!DN$128)^2)))*IF(Settings!$C$16="No",1,(1-SLR!$D68*Parameters!DN$181))))</f>
        <v>30818.139825461436</v>
      </c>
      <c r="DO69" s="22">
        <f ca="1">IF(DO$2=0,0,IF(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&lt;=Parameters!$B$189,Parameters!$B$189,(Parameters!$B$174*(1-Parameters!DO$185)*_xlfn.IFNA('[3]National GDP per capita ppp'!DO69,0)+(1-Parameters!$B$174)*DO68)*(1+(_xlfn.IFNA('[3]Nat GDP per cap ppp growth rate'!DO69,0)-IF(Settings!$C$16="No",0,Parameters!DO$164*('AMOC national temperature'!DO68-Parameters!DO$128)+Parameters!DO$165*('AMOC national temperature'!DO68-Parameters!DO$128)^2)))*IF(Settings!$C$16="No",1,(1-SLR!$D68*Parameters!DO$181))))</f>
        <v>41053.415566053598</v>
      </c>
      <c r="DP69" s="22">
        <f ca="1">IF(DP$2=0,0,IF(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&lt;=Parameters!$B$189,Parameters!$B$189,(Parameters!$B$174*(1-Parameters!DP$185)*_xlfn.IFNA('[3]National GDP per capita ppp'!DP69,0)+(1-Parameters!$B$174)*DP68)*(1+(_xlfn.IFNA('[3]Nat GDP per cap ppp growth rate'!DP69,0)-IF(Settings!$C$16="No",0,Parameters!DP$164*('AMOC national temperature'!DP68-Parameters!DP$128)+Parameters!DP$165*('AMOC national temperature'!DP68-Parameters!DP$128)^2)))*IF(Settings!$C$16="No",1,(1-SLR!$D68*Parameters!DP$181))))</f>
        <v>4896.4615321866977</v>
      </c>
      <c r="DQ69" s="22">
        <f ca="1">IF(DQ$2=0,0,IF(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&lt;=Parameters!$B$189,Parameters!$B$189,(Parameters!$B$174*(1-Parameters!DQ$185)*_xlfn.IFNA('[3]National GDP per capita ppp'!DQ69,0)+(1-Parameters!$B$174)*DQ68)*(1+(_xlfn.IFNA('[3]Nat GDP per cap ppp growth rate'!DQ69,0)-IF(Settings!$C$16="No",0,Parameters!DQ$164*('AMOC national temperature'!DQ68-Parameters!DQ$128)+Parameters!DQ$165*('AMOC national temperature'!DQ68-Parameters!DQ$128)^2)))*IF(Settings!$C$16="No",1,(1-SLR!$D68*Parameters!DQ$181))))</f>
        <v>13956.362753381467</v>
      </c>
      <c r="DR69" s="22">
        <f>IF(DR$2=0,0,IF(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&lt;=Parameters!$B$189,Parameters!$B$189,(Parameters!$B$174*(1-Parameters!DR$185)*_xlfn.IFNA('[3]National GDP per capita ppp'!DR69,0)+(1-Parameters!$B$174)*DR68)*(1+(_xlfn.IFNA('[3]Nat GDP per cap ppp growth rate'!DR69,0)-IF(Settings!$C$16="No",0,Parameters!DR$164*('AMOC national temperature'!DR68-Parameters!DR$128)+Parameters!DR$165*('AMOC national temperature'!DR68-Parameters!DR$128)^2)))*IF(Settings!$C$16="No",1,(1-SLR!$D68*Parameters!DR$181))))</f>
        <v>0</v>
      </c>
      <c r="DS69" s="22">
        <f ca="1">IF(DS$2=0,0,IF(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&lt;=Parameters!$B$189,Parameters!$B$189,(Parameters!$B$174*(1-Parameters!DS$185)*_xlfn.IFNA('[3]National GDP per capita ppp'!DS69,0)+(1-Parameters!$B$174)*DS68)*(1+(_xlfn.IFNA('[3]Nat GDP per cap ppp growth rate'!DS69,0)-IF(Settings!$C$16="No",0,Parameters!DS$164*('AMOC national temperature'!DS68-Parameters!DS$128)+Parameters!DS$165*('AMOC national temperature'!DS68-Parameters!DS$128)^2)))*IF(Settings!$C$16="No",1,(1-SLR!$D68*Parameters!DS$181))))</f>
        <v>75646.390918408186</v>
      </c>
      <c r="DT69" s="22">
        <f ca="1">IF(DT$2=0,0,IF(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&lt;=Parameters!$B$189,Parameters!$B$189,(Parameters!$B$174*(1-Parameters!DT$185)*_xlfn.IFNA('[3]National GDP per capita ppp'!DT69,0)+(1-Parameters!$B$174)*DT68)*(1+(_xlfn.IFNA('[3]Nat GDP per cap ppp growth rate'!DT69,0)-IF(Settings!$C$16="No",0,Parameters!DT$164*('AMOC national temperature'!DT68-Parameters!DT$128)+Parameters!DT$165*('AMOC national temperature'!DT68-Parameters!DT$128)^2)))*IF(Settings!$C$16="No",1,(1-SLR!$D68*Parameters!DT$181))))</f>
        <v>5395.0356047130163</v>
      </c>
      <c r="DU69" s="22">
        <f ca="1">IF(DU$2=0,0,IF(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&lt;=Parameters!$B$189,Parameters!$B$189,(Parameters!$B$174*(1-Parameters!DU$185)*_xlfn.IFNA('[3]National GDP per capita ppp'!DU69,0)+(1-Parameters!$B$174)*DU68)*(1+(_xlfn.IFNA('[3]Nat GDP per cap ppp growth rate'!DU69,0)-IF(Settings!$C$16="No",0,Parameters!DU$164*('AMOC national temperature'!DU68-Parameters!DU$128)+Parameters!DU$165*('AMOC national temperature'!DU68-Parameters!DU$128)^2)))*IF(Settings!$C$16="No",1,(1-SLR!$D68*Parameters!DU$181))))</f>
        <v>99368.243997444501</v>
      </c>
      <c r="DV69" s="22">
        <f ca="1">IF(DV$2=0,0,IF(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&lt;=Parameters!$B$189,Parameters!$B$189,(Parameters!$B$174*(1-Parameters!DV$185)*_xlfn.IFNA('[3]National GDP per capita ppp'!DV69,0)+(1-Parameters!$B$174)*DV68)*(1+(_xlfn.IFNA('[3]Nat GDP per cap ppp growth rate'!DV69,0)-IF(Settings!$C$16="No",0,Parameters!DV$164*('AMOC national temperature'!DV68-Parameters!DV$128)+Parameters!DV$165*('AMOC national temperature'!DV68-Parameters!DV$128)^2)))*IF(Settings!$C$16="No",1,(1-SLR!$D68*Parameters!DV$181))))</f>
        <v>38160.491580718495</v>
      </c>
      <c r="DW69" s="22">
        <f>IF(DW$2=0,0,IF(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&lt;=Parameters!$B$189,Parameters!$B$189,(Parameters!$B$174*(1-Parameters!DW$185)*_xlfn.IFNA('[3]National GDP per capita ppp'!DW69,0)+(1-Parameters!$B$174)*DW68)*(1+(_xlfn.IFNA('[3]Nat GDP per cap ppp growth rate'!DW69,0)-IF(Settings!$C$16="No",0,Parameters!DW$164*('AMOC national temperature'!DW68-Parameters!DW$128)+Parameters!DW$165*('AMOC national temperature'!DW68-Parameters!DW$128)^2)))*IF(Settings!$C$16="No",1,(1-SLR!$D68*Parameters!DW$181))))</f>
        <v>0</v>
      </c>
      <c r="DX69" s="22">
        <f ca="1">IF(DX$2=0,0,IF(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&lt;=Parameters!$B$189,Parameters!$B$189,(Parameters!$B$174*(1-Parameters!DX$185)*_xlfn.IFNA('[3]National GDP per capita ppp'!DX69,0)+(1-Parameters!$B$174)*DX68)*(1+(_xlfn.IFNA('[3]Nat GDP per cap ppp growth rate'!DX69,0)-IF(Settings!$C$16="No",0,Parameters!DX$164*('AMOC national temperature'!DX68-Parameters!DX$128)+Parameters!DX$165*('AMOC national temperature'!DX68-Parameters!DX$128)^2)))*IF(Settings!$C$16="No",1,(1-SLR!$D68*Parameters!DX$181))))</f>
        <v>3759.6523118862729</v>
      </c>
      <c r="DY69" s="22">
        <f ca="1">IF(DY$2=0,0,IF(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&lt;=Parameters!$B$189,Parameters!$B$189,(Parameters!$B$174*(1-Parameters!DY$185)*_xlfn.IFNA('[3]National GDP per capita ppp'!DY69,0)+(1-Parameters!$B$174)*DY68)*(1+(_xlfn.IFNA('[3]Nat GDP per cap ppp growth rate'!DY69,0)-IF(Settings!$C$16="No",0,Parameters!DY$164*('AMOC national temperature'!DY68-Parameters!DY$128)+Parameters!DY$165*('AMOC national temperature'!DY68-Parameters!DY$128)^2)))*IF(Settings!$C$16="No",1,(1-SLR!$D68*Parameters!DY$181))))</f>
        <v>20760.5394787839</v>
      </c>
      <c r="DZ69" s="22">
        <f ca="1">IF(DZ$2=0,0,IF(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&lt;=Parameters!$B$189,Parameters!$B$189,(Parameters!$B$174*(1-Parameters!DZ$185)*_xlfn.IFNA('[3]National GDP per capita ppp'!DZ69,0)+(1-Parameters!$B$174)*DZ68)*(1+(_xlfn.IFNA('[3]Nat GDP per cap ppp growth rate'!DZ69,0)-IF(Settings!$C$16="No",0,Parameters!DZ$164*('AMOC national temperature'!DZ68-Parameters!DZ$128)+Parameters!DZ$165*('AMOC national temperature'!DZ68-Parameters!DZ$128)^2)))*IF(Settings!$C$16="No",1,(1-SLR!$D68*Parameters!DZ$181))))</f>
        <v>13502.108028689718</v>
      </c>
      <c r="EA69" s="22">
        <f ca="1">IF(EA$2=0,0,IF(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&lt;=Parameters!$B$189,Parameters!$B$189,(Parameters!$B$174*(1-Parameters!EA$185)*_xlfn.IFNA('[3]National GDP per capita ppp'!EA69,0)+(1-Parameters!$B$174)*EA68)*(1+(_xlfn.IFNA('[3]Nat GDP per cap ppp growth rate'!EA69,0)-IF(Settings!$C$16="No",0,Parameters!EA$164*('AMOC national temperature'!EA68-Parameters!EA$128)+Parameters!EA$165*('AMOC national temperature'!EA68-Parameters!EA$128)^2)))*IF(Settings!$C$16="No",1,(1-SLR!$D68*Parameters!EA$181))))</f>
        <v>68995.495003801057</v>
      </c>
      <c r="EB69" s="22">
        <f ca="1">IF(EB$2=0,0,IF(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&lt;=Parameters!$B$189,Parameters!$B$189,(Parameters!$B$174*(1-Parameters!EB$185)*_xlfn.IFNA('[3]National GDP per capita ppp'!EB69,0)+(1-Parameters!$B$174)*EB68)*(1+(_xlfn.IFNA('[3]Nat GDP per cap ppp growth rate'!EB69,0)-IF(Settings!$C$16="No",0,Parameters!EB$164*('AMOC national temperature'!EB68-Parameters!EB$128)+Parameters!EB$165*('AMOC national temperature'!EB68-Parameters!EB$128)^2)))*IF(Settings!$C$16="No",1,(1-SLR!$D68*Parameters!EB$181))))</f>
        <v>85144.267243666618</v>
      </c>
      <c r="EC69" s="22">
        <f ca="1">IF(EC$2=0,0,IF(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&lt;=Parameters!$B$189,Parameters!$B$189,(Parameters!$B$174*(1-Parameters!EC$185)*_xlfn.IFNA('[3]National GDP per capita ppp'!EC69,0)+(1-Parameters!$B$174)*EC68)*(1+(_xlfn.IFNA('[3]Nat GDP per cap ppp growth rate'!EC69,0)-IF(Settings!$C$16="No",0,Parameters!EC$164*('AMOC national temperature'!EC68-Parameters!EC$128)+Parameters!EC$165*('AMOC national temperature'!EC68-Parameters!EC$128)^2)))*IF(Settings!$C$16="No",1,(1-SLR!$D68*Parameters!EC$181))))</f>
        <v>9005.3813226607435</v>
      </c>
      <c r="ED69" s="22">
        <f ca="1">IF(ED$2=0,0,IF(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&lt;=Parameters!$B$189,Parameters!$B$189,(Parameters!$B$174*(1-Parameters!ED$185)*_xlfn.IFNA('[3]National GDP per capita ppp'!ED69,0)+(1-Parameters!$B$174)*ED68)*(1+(_xlfn.IFNA('[3]Nat GDP per cap ppp growth rate'!ED69,0)-IF(Settings!$C$16="No",0,Parameters!ED$164*('AMOC national temperature'!ED68-Parameters!ED$128)+Parameters!ED$165*('AMOC national temperature'!ED68-Parameters!ED$128)^2)))*IF(Settings!$C$16="No",1,(1-SLR!$D68*Parameters!ED$181))))</f>
        <v>33244.766743949622</v>
      </c>
      <c r="EE69" s="22">
        <f ca="1">IF(EE$2=0,0,IF(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&lt;=Parameters!$B$189,Parameters!$B$189,(Parameters!$B$174*(1-Parameters!EE$185)*_xlfn.IFNA('[3]National GDP per capita ppp'!EE69,0)+(1-Parameters!$B$174)*EE68)*(1+(_xlfn.IFNA('[3]Nat GDP per cap ppp growth rate'!EE69,0)-IF(Settings!$C$16="No",0,Parameters!EE$164*('AMOC national temperature'!EE68-Parameters!EE$128)+Parameters!EE$165*('AMOC national temperature'!EE68-Parameters!EE$128)^2)))*IF(Settings!$C$16="No",1,(1-SLR!$D68*Parameters!EE$181))))</f>
        <v>57782.775271843646</v>
      </c>
      <c r="EF69" s="22">
        <f ca="1">IF(EF$2=0,0,IF(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&lt;=Parameters!$B$189,Parameters!$B$189,(Parameters!$B$174*(1-Parameters!EF$185)*_xlfn.IFNA('[3]National GDP per capita ppp'!EF69,0)+(1-Parameters!$B$174)*EF68)*(1+(_xlfn.IFNA('[3]Nat GDP per cap ppp growth rate'!EF69,0)-IF(Settings!$C$16="No",0,Parameters!EF$164*('AMOC national temperature'!EF68-Parameters!EF$128)+Parameters!EF$165*('AMOC national temperature'!EF68-Parameters!EF$128)^2)))*IF(Settings!$C$16="No",1,(1-SLR!$D68*Parameters!EF$181))))</f>
        <v>171462.84251884834</v>
      </c>
      <c r="EG69" s="22">
        <f ca="1">IF(EG$2=0,0,IF(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&lt;=Parameters!$B$189,Parameters!$B$189,(Parameters!$B$174*(1-Parameters!EG$185)*_xlfn.IFNA('[3]National GDP per capita ppp'!EG69,0)+(1-Parameters!$B$174)*EG68)*(1+(_xlfn.IFNA('[3]Nat GDP per cap ppp growth rate'!EG69,0)-IF(Settings!$C$16="No",0,Parameters!EG$164*('AMOC national temperature'!EG68-Parameters!EG$128)+Parameters!EG$165*('AMOC national temperature'!EG68-Parameters!EG$128)^2)))*IF(Settings!$C$16="No",1,(1-SLR!$D68*Parameters!EG$181))))</f>
        <v>22846.821563036916</v>
      </c>
      <c r="EH69" s="22">
        <f ca="1">IF(EH$2=0,0,IF(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&lt;=Parameters!$B$189,Parameters!$B$189,(Parameters!$B$174*(1-Parameters!EH$185)*_xlfn.IFNA('[3]National GDP per capita ppp'!EH69,0)+(1-Parameters!$B$174)*EH68)*(1+(_xlfn.IFNA('[3]Nat GDP per cap ppp growth rate'!EH69,0)-IF(Settings!$C$16="No",0,Parameters!EH$164*('AMOC national temperature'!EH68-Parameters!EH$128)+Parameters!EH$165*('AMOC national temperature'!EH68-Parameters!EH$128)^2)))*IF(Settings!$C$16="No",1,(1-SLR!$D68*Parameters!EH$181))))</f>
        <v>48179.323649383776</v>
      </c>
      <c r="EI69" s="22">
        <f ca="1">IF(EI$2=0,0,IF(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&lt;=Parameters!$B$189,Parameters!$B$189,(Parameters!$B$174*(1-Parameters!EI$185)*_xlfn.IFNA('[3]National GDP per capita ppp'!EI69,0)+(1-Parameters!$B$174)*EI68)*(1+(_xlfn.IFNA('[3]Nat GDP per cap ppp growth rate'!EI69,0)-IF(Settings!$C$16="No",0,Parameters!EI$164*('AMOC national temperature'!EI68-Parameters!EI$128)+Parameters!EI$165*('AMOC national temperature'!EI68-Parameters!EI$128)^2)))*IF(Settings!$C$16="No",1,(1-SLR!$D68*Parameters!EI$181))))</f>
        <v>32359.31102956432</v>
      </c>
      <c r="EJ69" s="22">
        <f ca="1">IF(EJ$2=0,0,IF(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&lt;=Parameters!$B$189,Parameters!$B$189,(Parameters!$B$174*(1-Parameters!EJ$185)*_xlfn.IFNA('[3]National GDP per capita ppp'!EJ69,0)+(1-Parameters!$B$174)*EJ68)*(1+(_xlfn.IFNA('[3]Nat GDP per cap ppp growth rate'!EJ69,0)-IF(Settings!$C$16="No",0,Parameters!EJ$164*('AMOC national temperature'!EJ68-Parameters!EJ$128)+Parameters!EJ$165*('AMOC national temperature'!EJ68-Parameters!EJ$128)^2)))*IF(Settings!$C$16="No",1,(1-SLR!$D68*Parameters!EJ$181))))</f>
        <v>21755.280124738081</v>
      </c>
      <c r="EK69" s="22">
        <f ca="1">IF(EK$2=0,0,IF(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&lt;=Parameters!$B$189,Parameters!$B$189,(Parameters!$B$174*(1-Parameters!EK$185)*_xlfn.IFNA('[3]National GDP per capita ppp'!EK69,0)+(1-Parameters!$B$174)*EK68)*(1+(_xlfn.IFNA('[3]Nat GDP per cap ppp growth rate'!EK69,0)-IF(Settings!$C$16="No",0,Parameters!EK$164*('AMOC national temperature'!EK68-Parameters!EK$128)+Parameters!EK$165*('AMOC national temperature'!EK68-Parameters!EK$128)^2)))*IF(Settings!$C$16="No",1,(1-SLR!$D68*Parameters!EK$181))))</f>
        <v>86288.407899530619</v>
      </c>
      <c r="EL69" s="22">
        <f ca="1">IF(EL$2=0,0,IF(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&lt;=Parameters!$B$189,Parameters!$B$189,(Parameters!$B$174*(1-Parameters!EL$185)*_xlfn.IFNA('[3]National GDP per capita ppp'!EL69,0)+(1-Parameters!$B$174)*EL68)*(1+(_xlfn.IFNA('[3]Nat GDP per cap ppp growth rate'!EL69,0)-IF(Settings!$C$16="No",0,Parameters!EL$164*('AMOC national temperature'!EL68-Parameters!EL$128)+Parameters!EL$165*('AMOC national temperature'!EL68-Parameters!EL$128)^2)))*IF(Settings!$C$16="No",1,(1-SLR!$D68*Parameters!EL$181))))</f>
        <v>16651.830039201679</v>
      </c>
      <c r="EM69" s="22">
        <f ca="1">IF(EM$2=0,0,IF(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&lt;=Parameters!$B$189,Parameters!$B$189,(Parameters!$B$174*(1-Parameters!EM$185)*_xlfn.IFNA('[3]National GDP per capita ppp'!EM69,0)+(1-Parameters!$B$174)*EM68)*(1+(_xlfn.IFNA('[3]Nat GDP per cap ppp growth rate'!EM69,0)-IF(Settings!$C$16="No",0,Parameters!EM$164*('AMOC national temperature'!EM68-Parameters!EM$128)+Parameters!EM$165*('AMOC national temperature'!EM68-Parameters!EM$128)^2)))*IF(Settings!$C$16="No",1,(1-SLR!$D68*Parameters!EM$181))))</f>
        <v>40436.503619720257</v>
      </c>
      <c r="EN69" s="22">
        <f ca="1">IF(EN$2=0,0,IF(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&lt;=Parameters!$B$189,Parameters!$B$189,(Parameters!$B$174*(1-Parameters!EN$185)*_xlfn.IFNA('[3]National GDP per capita ppp'!EN69,0)+(1-Parameters!$B$174)*EN68)*(1+(_xlfn.IFNA('[3]Nat GDP per cap ppp growth rate'!EN69,0)-IF(Settings!$C$16="No",0,Parameters!EN$164*('AMOC national temperature'!EN68-Parameters!EN$128)+Parameters!EN$165*('AMOC national temperature'!EN68-Parameters!EN$128)^2)))*IF(Settings!$C$16="No",1,(1-SLR!$D68*Parameters!EN$181))))</f>
        <v>103919.61088118835</v>
      </c>
      <c r="EO69" s="22">
        <f>IF(EO$2=0,0,IF(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&lt;=Parameters!$B$189,Parameters!$B$189,(Parameters!$B$174*(1-Parameters!EO$185)*_xlfn.IFNA('[3]National GDP per capita ppp'!EO69,0)+(1-Parameters!$B$174)*EO68)*(1+(_xlfn.IFNA('[3]Nat GDP per cap ppp growth rate'!EO69,0)-IF(Settings!$C$16="No",0,Parameters!EO$164*('AMOC national temperature'!EO68-Parameters!EO$128)+Parameters!EO$165*('AMOC national temperature'!EO68-Parameters!EO$128)^2)))*IF(Settings!$C$16="No",1,(1-SLR!$D68*Parameters!EO$181))))</f>
        <v>0</v>
      </c>
      <c r="EP69" s="22">
        <f ca="1">IF(EP$2=0,0,IF(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&lt;=Parameters!$B$189,Parameters!$B$189,(Parameters!$B$174*(1-Parameters!EP$185)*_xlfn.IFNA('[3]National GDP per capita ppp'!EP69,0)+(1-Parameters!$B$174)*EP68)*(1+(_xlfn.IFNA('[3]Nat GDP per cap ppp growth rate'!EP69,0)-IF(Settings!$C$16="No",0,Parameters!EP$164*('AMOC national temperature'!EP68-Parameters!EP$128)+Parameters!EP$165*('AMOC national temperature'!EP68-Parameters!EP$128)^2)))*IF(Settings!$C$16="No",1,(1-SLR!$D68*Parameters!EP$181))))</f>
        <v>54368.525743682461</v>
      </c>
      <c r="EQ69" s="22">
        <f ca="1">IF(EQ$2=0,0,IF(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&lt;=Parameters!$B$189,Parameters!$B$189,(Parameters!$B$174*(1-Parameters!EQ$185)*_xlfn.IFNA('[3]National GDP per capita ppp'!EQ69,0)+(1-Parameters!$B$174)*EQ68)*(1+(_xlfn.IFNA('[3]Nat GDP per cap ppp growth rate'!EQ69,0)-IF(Settings!$C$16="No",0,Parameters!EQ$164*('AMOC national temperature'!EQ68-Parameters!EQ$128)+Parameters!EQ$165*('AMOC national temperature'!EQ68-Parameters!EQ$128)^2)))*IF(Settings!$C$16="No",1,(1-SLR!$D68*Parameters!EQ$181))))</f>
        <v>30713.850839553772</v>
      </c>
      <c r="ER69" s="22">
        <f ca="1">IF(ER$2=0,0,IF(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&lt;=Parameters!$B$189,Parameters!$B$189,(Parameters!$B$174*(1-Parameters!ER$185)*_xlfn.IFNA('[3]National GDP per capita ppp'!ER69,0)+(1-Parameters!$B$174)*ER68)*(1+(_xlfn.IFNA('[3]Nat GDP per cap ppp growth rate'!ER69,0)-IF(Settings!$C$16="No",0,Parameters!ER$164*('AMOC national temperature'!ER68-Parameters!ER$128)+Parameters!ER$165*('AMOC national temperature'!ER68-Parameters!ER$128)^2)))*IF(Settings!$C$16="No",1,(1-SLR!$D68*Parameters!ER$181))))</f>
        <v>21586.553122183908</v>
      </c>
      <c r="ES69" s="22">
        <f ca="1">IF(ES$2=0,0,IF(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&lt;=Parameters!$B$189,Parameters!$B$189,(Parameters!$B$174*(1-Parameters!ES$185)*_xlfn.IFNA('[3]National GDP per capita ppp'!ES69,0)+(1-Parameters!$B$174)*ES68)*(1+(_xlfn.IFNA('[3]Nat GDP per cap ppp growth rate'!ES69,0)-IF(Settings!$C$16="No",0,Parameters!ES$164*('AMOC national temperature'!ES68-Parameters!ES$128)+Parameters!ES$165*('AMOC national temperature'!ES68-Parameters!ES$128)^2)))*IF(Settings!$C$16="No",1,(1-SLR!$D68*Parameters!ES$181))))</f>
        <v>295797.92186108499</v>
      </c>
      <c r="ET69" s="22">
        <f>IF(ET$2=0,0,IF(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&lt;=Parameters!$B$189,Parameters!$B$189,(Parameters!$B$174*(1-Parameters!ET$185)*_xlfn.IFNA('[3]National GDP per capita ppp'!ET69,0)+(1-Parameters!$B$174)*ET68)*(1+(_xlfn.IFNA('[3]Nat GDP per cap ppp growth rate'!ET69,0)-IF(Settings!$C$16="No",0,Parameters!ET$164*('AMOC national temperature'!ET68-Parameters!ET$128)+Parameters!ET$165*('AMOC national temperature'!ET68-Parameters!ET$128)^2)))*IF(Settings!$C$16="No",1,(1-SLR!$D68*Parameters!ET$181))))</f>
        <v>0</v>
      </c>
      <c r="EU69" s="22">
        <f ca="1">IF(EU$2=0,0,IF(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&lt;=Parameters!$B$189,Parameters!$B$189,(Parameters!$B$174*(1-Parameters!EU$185)*_xlfn.IFNA('[3]National GDP per capita ppp'!EU69,0)+(1-Parameters!$B$174)*EU68)*(1+(_xlfn.IFNA('[3]Nat GDP per cap ppp growth rate'!EU69,0)-IF(Settings!$C$16="No",0,Parameters!EU$164*('AMOC national temperature'!EU68-Parameters!EU$128)+Parameters!EU$165*('AMOC national temperature'!EU68-Parameters!EU$128)^2)))*IF(Settings!$C$16="No",1,(1-SLR!$D68*Parameters!EU$181))))</f>
        <v>31065.062319138706</v>
      </c>
      <c r="EV69" s="22">
        <f ca="1">IF(EV$2=0,0,IF(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&lt;=Parameters!$B$189,Parameters!$B$189,(Parameters!$B$174*(1-Parameters!EV$185)*_xlfn.IFNA('[3]National GDP per capita ppp'!EV69,0)+(1-Parameters!$B$174)*EV68)*(1+(_xlfn.IFNA('[3]Nat GDP per cap ppp growth rate'!EV69,0)-IF(Settings!$C$16="No",0,Parameters!EV$164*('AMOC national temperature'!EV68-Parameters!EV$128)+Parameters!EV$165*('AMOC national temperature'!EV68-Parameters!EV$128)^2)))*IF(Settings!$C$16="No",1,(1-SLR!$D68*Parameters!EV$181))))</f>
        <v>70678.491484532438</v>
      </c>
      <c r="EW69" s="22">
        <f ca="1">IF(EW$2=0,0,IF(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&lt;=Parameters!$B$189,Parameters!$B$189,(Parameters!$B$174*(1-Parameters!EW$185)*_xlfn.IFNA('[3]National GDP per capita ppp'!EW69,0)+(1-Parameters!$B$174)*EW68)*(1+(_xlfn.IFNA('[3]Nat GDP per cap ppp growth rate'!EW69,0)-IF(Settings!$C$16="No",0,Parameters!EW$164*('AMOC national temperature'!EW68-Parameters!EW$128)+Parameters!EW$165*('AMOC national temperature'!EW68-Parameters!EW$128)^2)))*IF(Settings!$C$16="No",1,(1-SLR!$D68*Parameters!EW$181))))</f>
        <v>6899.301611403911</v>
      </c>
      <c r="EX69" s="22">
        <f ca="1">IF(EX$2=0,0,IF(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&lt;=Parameters!$B$189,Parameters!$B$189,(Parameters!$B$174*(1-Parameters!EX$185)*_xlfn.IFNA('[3]National GDP per capita ppp'!EX69,0)+(1-Parameters!$B$174)*EX68)*(1+(_xlfn.IFNA('[3]Nat GDP per cap ppp growth rate'!EX69,0)-IF(Settings!$C$16="No",0,Parameters!EX$164*('AMOC national temperature'!EX68-Parameters!EX$128)+Parameters!EX$165*('AMOC national temperature'!EX68-Parameters!EX$128)^2)))*IF(Settings!$C$16="No",1,(1-SLR!$D68*Parameters!EX$181))))</f>
        <v>141860.86588351865</v>
      </c>
      <c r="EY69" s="22">
        <f ca="1">IF(EY$2=0,0,IF(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&lt;=Parameters!$B$189,Parameters!$B$189,(Parameters!$B$174*(1-Parameters!EY$185)*_xlfn.IFNA('[3]National GDP per capita ppp'!EY69,0)+(1-Parameters!$B$174)*EY68)*(1+(_xlfn.IFNA('[3]Nat GDP per cap ppp growth rate'!EY69,0)-IF(Settings!$C$16="No",0,Parameters!EY$164*('AMOC national temperature'!EY68-Parameters!EY$128)+Parameters!EY$165*('AMOC national temperature'!EY68-Parameters!EY$128)^2)))*IF(Settings!$C$16="No",1,(1-SLR!$D68*Parameters!EY$181))))</f>
        <v>16721.158175781147</v>
      </c>
      <c r="EZ69" s="22">
        <f ca="1">IF(EZ$2=0,0,IF(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&lt;=Parameters!$B$189,Parameters!$B$189,(Parameters!$B$174*(1-Parameters!EZ$185)*_xlfn.IFNA('[3]National GDP per capita ppp'!EZ69,0)+(1-Parameters!$B$174)*EZ68)*(1+(_xlfn.IFNA('[3]Nat GDP per cap ppp growth rate'!EZ69,0)-IF(Settings!$C$16="No",0,Parameters!EZ$164*('AMOC national temperature'!EZ68-Parameters!EZ$128)+Parameters!EZ$165*('AMOC national temperature'!EZ68-Parameters!EZ$128)^2)))*IF(Settings!$C$16="No",1,(1-SLR!$D68*Parameters!EZ$181))))</f>
        <v>13060.751562785119</v>
      </c>
      <c r="FA69" s="22">
        <f ca="1">IF(FA$2=0,0,IF(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&lt;=Parameters!$B$189,Parameters!$B$189,(Parameters!$B$174*(1-Parameters!FA$185)*_xlfn.IFNA('[3]National GDP per capita ppp'!FA69,0)+(1-Parameters!$B$174)*FA68)*(1+(_xlfn.IFNA('[3]Nat GDP per cap ppp growth rate'!FA69,0)-IF(Settings!$C$16="No",0,Parameters!FA$164*('AMOC national temperature'!FA68-Parameters!FA$128)+Parameters!FA$165*('AMOC national temperature'!FA68-Parameters!FA$128)^2)))*IF(Settings!$C$16="No",1,(1-SLR!$D68*Parameters!FA$181))))</f>
        <v>13563.633555509325</v>
      </c>
      <c r="FB69" s="22">
        <f ca="1">IF(FB$2=0,0,IF(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&lt;=Parameters!$B$189,Parameters!$B$189,(Parameters!$B$174*(1-Parameters!FB$185)*_xlfn.IFNA('[3]National GDP per capita ppp'!FB69,0)+(1-Parameters!$B$174)*FB68)*(1+(_xlfn.IFNA('[3]Nat GDP per cap ppp growth rate'!FB69,0)-IF(Settings!$C$16="No",0,Parameters!FB$164*('AMOC national temperature'!FB68-Parameters!FB$128)+Parameters!FB$165*('AMOC national temperature'!FB68-Parameters!FB$128)^2)))*IF(Settings!$C$16="No",1,(1-SLR!$D68*Parameters!FB$181))))</f>
        <v>6220.5512499082161</v>
      </c>
      <c r="FC69" s="22">
        <f ca="1">IF(FC$2=0,0,IF(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&lt;=Parameters!$B$189,Parameters!$B$189,(Parameters!$B$174*(1-Parameters!FC$185)*_xlfn.IFNA('[3]National GDP per capita ppp'!FC69,0)+(1-Parameters!$B$174)*FC68)*(1+(_xlfn.IFNA('[3]Nat GDP per cap ppp growth rate'!FC69,0)-IF(Settings!$C$16="No",0,Parameters!FC$164*('AMOC national temperature'!FC68-Parameters!FC$128)+Parameters!FC$165*('AMOC national temperature'!FC68-Parameters!FC$128)^2)))*IF(Settings!$C$16="No",1,(1-SLR!$D68*Parameters!FC$181))))</f>
        <v>22615.308073564625</v>
      </c>
      <c r="FD69" s="22">
        <f ca="1">IF(FD$2=0,0,IF(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&lt;=Parameters!$B$189,Parameters!$B$189,(Parameters!$B$174*(1-Parameters!FD$185)*_xlfn.IFNA('[3]National GDP per capita ppp'!FD69,0)+(1-Parameters!$B$174)*FD68)*(1+(_xlfn.IFNA('[3]Nat GDP per cap ppp growth rate'!FD69,0)-IF(Settings!$C$16="No",0,Parameters!FD$164*('AMOC national temperature'!FD68-Parameters!FD$128)+Parameters!FD$165*('AMOC national temperature'!FD68-Parameters!FD$128)^2)))*IF(Settings!$C$16="No",1,(1-SLR!$D68*Parameters!FD$181))))</f>
        <v>124441.50150105005</v>
      </c>
      <c r="FE69" s="22">
        <f>IF(FE$2=0,0,IF(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&lt;=Parameters!$B$189,Parameters!$B$189,(Parameters!$B$174*(1-Parameters!FE$185)*_xlfn.IFNA('[3]National GDP per capita ppp'!FE69,0)+(1-Parameters!$B$174)*FE68)*(1+(_xlfn.IFNA('[3]Nat GDP per cap ppp growth rate'!FE69,0)-IF(Settings!$C$16="No",0,Parameters!FE$164*('AMOC national temperature'!FE68-Parameters!FE$128)+Parameters!FE$165*('AMOC national temperature'!FE68-Parameters!FE$128)^2)))*IF(Settings!$C$16="No",1,(1-SLR!$D68*Parameters!FE$181))))</f>
        <v>0</v>
      </c>
      <c r="FF69" s="22">
        <f ca="1">IF(FF$2=0,0,IF(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&lt;=Parameters!$B$189,Parameters!$B$189,(Parameters!$B$174*(1-Parameters!FF$185)*_xlfn.IFNA('[3]National GDP per capita ppp'!FF69,0)+(1-Parameters!$B$174)*FF68)*(1+(_xlfn.IFNA('[3]Nat GDP per cap ppp growth rate'!FF69,0)-IF(Settings!$C$16="No",0,Parameters!FF$164*('AMOC national temperature'!FF68-Parameters!FF$128)+Parameters!FF$165*('AMOC national temperature'!FF68-Parameters!FF$128)^2)))*IF(Settings!$C$16="No",1,(1-SLR!$D68*Parameters!FF$181))))</f>
        <v>25799.479899016093</v>
      </c>
      <c r="FG69" s="22">
        <f ca="1">IF(FG$2=0,0,IF(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&lt;=Parameters!$B$189,Parameters!$B$189,(Parameters!$B$174*(1-Parameters!FG$185)*_xlfn.IFNA('[3]National GDP per capita ppp'!FG69,0)+(1-Parameters!$B$174)*FG68)*(1+(_xlfn.IFNA('[3]Nat GDP per cap ppp growth rate'!FG69,0)-IF(Settings!$C$16="No",0,Parameters!FG$164*('AMOC national temperature'!FG68-Parameters!FG$128)+Parameters!FG$165*('AMOC national temperature'!FG68-Parameters!FG$128)^2)))*IF(Settings!$C$16="No",1,(1-SLR!$D68*Parameters!FG$181))))</f>
        <v>24270.952521020288</v>
      </c>
      <c r="FH69" s="22">
        <f ca="1">IF(FH$2=0,0,IF(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&lt;=Parameters!$B$189,Parameters!$B$189,(Parameters!$B$174*(1-Parameters!FH$185)*_xlfn.IFNA('[3]National GDP per capita ppp'!FH69,0)+(1-Parameters!$B$174)*FH68)*(1+(_xlfn.IFNA('[3]Nat GDP per cap ppp growth rate'!FH69,0)-IF(Settings!$C$16="No",0,Parameters!FH$164*('AMOC national temperature'!FH68-Parameters!FH$128)+Parameters!FH$165*('AMOC national temperature'!FH68-Parameters!FH$128)^2)))*IF(Settings!$C$16="No",1,(1-SLR!$D68*Parameters!FH$181))))</f>
        <v>10907.434983217383</v>
      </c>
      <c r="FI69" s="22">
        <f ca="1">IF(FI$2=0,0,IF(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&lt;=Parameters!$B$189,Parameters!$B$189,(Parameters!$B$174*(1-Parameters!FI$185)*_xlfn.IFNA('[3]National GDP per capita ppp'!FI69,0)+(1-Parameters!$B$174)*FI68)*(1+(_xlfn.IFNA('[3]Nat GDP per cap ppp growth rate'!FI69,0)-IF(Settings!$C$16="No",0,Parameters!FI$164*('AMOC national temperature'!FI68-Parameters!FI$128)+Parameters!FI$165*('AMOC national temperature'!FI68-Parameters!FI$128)^2)))*IF(Settings!$C$16="No",1,(1-SLR!$D68*Parameters!FI$181))))</f>
        <v>27676.930884385423</v>
      </c>
      <c r="FJ69" s="22">
        <f ca="1">IF(FJ$2=0,0,IF(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&lt;=Parameters!$B$189,Parameters!$B$189,(Parameters!$B$174*(1-Parameters!FJ$185)*_xlfn.IFNA('[3]National GDP per capita ppp'!FJ69,0)+(1-Parameters!$B$174)*FJ68)*(1+(_xlfn.IFNA('[3]Nat GDP per cap ppp growth rate'!FJ69,0)-IF(Settings!$C$16="No",0,Parameters!FJ$164*('AMOC national temperature'!FJ68-Parameters!FJ$128)+Parameters!FJ$165*('AMOC national temperature'!FJ68-Parameters!FJ$128)^2)))*IF(Settings!$C$16="No",1,(1-SLR!$D68*Parameters!FJ$181))))</f>
        <v>45883.902897434855</v>
      </c>
      <c r="FK69" s="22">
        <f ca="1">IF(FK$2=0,0,IF(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&lt;=Parameters!$B$189,Parameters!$B$189,(Parameters!$B$174*(1-Parameters!FK$185)*_xlfn.IFNA('[3]National GDP per capita ppp'!FK69,0)+(1-Parameters!$B$174)*FK68)*(1+(_xlfn.IFNA('[3]Nat GDP per cap ppp growth rate'!FK69,0)-IF(Settings!$C$16="No",0,Parameters!FK$164*('AMOC national temperature'!FK68-Parameters!FK$128)+Parameters!FK$165*('AMOC national temperature'!FK68-Parameters!FK$128)^2)))*IF(Settings!$C$16="No",1,(1-SLR!$D68*Parameters!FK$181))))</f>
        <v>48623.952614360009</v>
      </c>
      <c r="FL69" s="22">
        <f ca="1">IF(FL$2=0,0,IF(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&lt;=Parameters!$B$189,Parameters!$B$189,(Parameters!$B$174*(1-Parameters!FL$185)*_xlfn.IFNA('[3]National GDP per capita ppp'!FL69,0)+(1-Parameters!$B$174)*FL68)*(1+(_xlfn.IFNA('[3]Nat GDP per cap ppp growth rate'!FL69,0)-IF(Settings!$C$16="No",0,Parameters!FL$164*('AMOC national temperature'!FL68-Parameters!FL$128)+Parameters!FL$165*('AMOC national temperature'!FL68-Parameters!FL$128)^2)))*IF(Settings!$C$16="No",1,(1-SLR!$D68*Parameters!FL$181))))</f>
        <v>69996.876147648756</v>
      </c>
      <c r="FM69" s="22">
        <f>IF(FM$2=0,0,IF(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&lt;=Parameters!$B$189,Parameters!$B$189,(Parameters!$B$174*(1-Parameters!FM$185)*_xlfn.IFNA('[3]National GDP per capita ppp'!FM69,0)+(1-Parameters!$B$174)*FM68)*(1+(_xlfn.IFNA('[3]Nat GDP per cap ppp growth rate'!FM69,0)-IF(Settings!$C$16="No",0,Parameters!FM$164*('AMOC national temperature'!FM68-Parameters!FM$128)+Parameters!FM$165*('AMOC national temperature'!FM68-Parameters!FM$128)^2)))*IF(Settings!$C$16="No",1,(1-SLR!$D68*Parameters!FM$181))))</f>
        <v>0</v>
      </c>
      <c r="FN69" s="22">
        <f ca="1">IF(FN$2=0,0,IF(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&lt;=Parameters!$B$189,Parameters!$B$189,(Parameters!$B$174*(1-Parameters!FN$185)*_xlfn.IFNA('[3]National GDP per capita ppp'!FN69,0)+(1-Parameters!$B$174)*FN68)*(1+(_xlfn.IFNA('[3]Nat GDP per cap ppp growth rate'!FN69,0)-IF(Settings!$C$16="No",0,Parameters!FN$164*('AMOC national temperature'!FN68-Parameters!FN$128)+Parameters!FN$165*('AMOC national temperature'!FN68-Parameters!FN$128)^2)))*IF(Settings!$C$16="No",1,(1-SLR!$D68*Parameters!FN$181))))</f>
        <v>8046.1412191084219</v>
      </c>
      <c r="FO69" s="22">
        <f ca="1">IF(FO$2=0,0,IF(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&lt;=Parameters!$B$189,Parameters!$B$189,(Parameters!$B$174*(1-Parameters!FO$185)*_xlfn.IFNA('[3]National GDP per capita ppp'!FO69,0)+(1-Parameters!$B$174)*FO68)*(1+(_xlfn.IFNA('[3]Nat GDP per cap ppp growth rate'!FO69,0)-IF(Settings!$C$16="No",0,Parameters!FO$164*('AMOC national temperature'!FO68-Parameters!FO$128)+Parameters!FO$165*('AMOC national temperature'!FO68-Parameters!FO$128)^2)))*IF(Settings!$C$16="No",1,(1-SLR!$D68*Parameters!FO$181))))</f>
        <v>5688.5809199201376</v>
      </c>
      <c r="FP69" s="22">
        <f ca="1">IF(FP$2=0,0,IF(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&lt;=Parameters!$B$189,Parameters!$B$189,(Parameters!$B$174*(1-Parameters!FP$185)*_xlfn.IFNA('[3]National GDP per capita ppp'!FP69,0)+(1-Parameters!$B$174)*FP68)*(1+(_xlfn.IFNA('[3]Nat GDP per cap ppp growth rate'!FP69,0)-IF(Settings!$C$16="No",0,Parameters!FP$164*('AMOC national temperature'!FP68-Parameters!FP$128)+Parameters!FP$165*('AMOC national temperature'!FP68-Parameters!FP$128)^2)))*IF(Settings!$C$16="No",1,(1-SLR!$D68*Parameters!FP$181))))</f>
        <v>67771.312419445036</v>
      </c>
      <c r="FQ69" s="22">
        <f ca="1">IF(FQ$2=0,0,IF(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&lt;=Parameters!$B$189,Parameters!$B$189,(Parameters!$B$174*(1-Parameters!FQ$185)*_xlfn.IFNA('[3]National GDP per capita ppp'!FQ69,0)+(1-Parameters!$B$174)*FQ68)*(1+(_xlfn.IFNA('[3]Nat GDP per cap ppp growth rate'!FQ69,0)-IF(Settings!$C$16="No",0,Parameters!FQ$164*('AMOC national temperature'!FQ68-Parameters!FQ$128)+Parameters!FQ$165*('AMOC national temperature'!FQ68-Parameters!FQ$128)^2)))*IF(Settings!$C$16="No",1,(1-SLR!$D68*Parameters!FQ$181))))</f>
        <v>8926.5285570929973</v>
      </c>
      <c r="FR69" s="22">
        <f ca="1">IF(FR$2=0,0,IF(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&lt;=Parameters!$B$189,Parameters!$B$189,(Parameters!$B$174*(1-Parameters!FR$185)*_xlfn.IFNA('[3]National GDP per capita ppp'!FR69,0)+(1-Parameters!$B$174)*FR68)*(1+(_xlfn.IFNA('[3]Nat GDP per cap ppp growth rate'!FR69,0)-IF(Settings!$C$16="No",0,Parameters!FR$164*('AMOC national temperature'!FR68-Parameters!FR$128)+Parameters!FR$165*('AMOC national temperature'!FR68-Parameters!FR$128)^2)))*IF(Settings!$C$16="No",1,(1-SLR!$D68*Parameters!FR$181))))</f>
        <v>31547.910233956576</v>
      </c>
      <c r="FS69" s="22">
        <f ca="1">IF(FS$2=0,0,IF(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&lt;=Parameters!$B$189,Parameters!$B$189,(Parameters!$B$174*(1-Parameters!FS$185)*_xlfn.IFNA('[3]National GDP per capita ppp'!FS69,0)+(1-Parameters!$B$174)*FS68)*(1+(_xlfn.IFNA('[3]Nat GDP per cap ppp growth rate'!FS69,0)-IF(Settings!$C$16="No",0,Parameters!FS$164*('AMOC national temperature'!FS68-Parameters!FS$128)+Parameters!FS$165*('AMOC national temperature'!FS68-Parameters!FS$128)^2)))*IF(Settings!$C$16="No",1,(1-SLR!$D68*Parameters!FS$181))))</f>
        <v>35165.885787388339</v>
      </c>
      <c r="FT69" s="22">
        <f ca="1">IF(FT$2=0,0,IF(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&lt;=Parameters!$B$189,Parameters!$B$189,(Parameters!$B$174*(1-Parameters!FT$185)*_xlfn.IFNA('[3]National GDP per capita ppp'!FT69,0)+(1-Parameters!$B$174)*FT68)*(1+(_xlfn.IFNA('[3]Nat GDP per cap ppp growth rate'!FT69,0)-IF(Settings!$C$16="No",0,Parameters!FT$164*('AMOC national temperature'!FT68-Parameters!FT$128)+Parameters!FT$165*('AMOC national temperature'!FT68-Parameters!FT$128)^2)))*IF(Settings!$C$16="No",1,(1-SLR!$D68*Parameters!FT$181))))</f>
        <v>27360.669697081172</v>
      </c>
      <c r="FU69" s="22">
        <f ca="1">IF(FU$2=0,0,IF(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&lt;=Parameters!$B$189,Parameters!$B$189,(Parameters!$B$174*(1-Parameters!FU$185)*_xlfn.IFNA('[3]National GDP per capita ppp'!FU69,0)+(1-Parameters!$B$174)*FU68)*(1+(_xlfn.IFNA('[3]Nat GDP per cap ppp growth rate'!FU69,0)-IF(Settings!$C$16="No",0,Parameters!FU$164*('AMOC national temperature'!FU68-Parameters!FU$128)+Parameters!FU$165*('AMOC national temperature'!FU68-Parameters!FU$128)^2)))*IF(Settings!$C$16="No",1,(1-SLR!$D68*Parameters!FU$181))))</f>
        <v>95922.72653699074</v>
      </c>
      <c r="FV69" s="22">
        <f ca="1">IF(FV$2=0,0,IF(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&lt;=Parameters!$B$189,Parameters!$B$189,(Parameters!$B$174*(1-Parameters!FV$185)*_xlfn.IFNA('[3]National GDP per capita ppp'!FV69,0)+(1-Parameters!$B$174)*FV68)*(1+(_xlfn.IFNA('[3]Nat GDP per cap ppp growth rate'!FV69,0)-IF(Settings!$C$16="No",0,Parameters!FV$164*('AMOC national temperature'!FV68-Parameters!FV$128)+Parameters!FV$165*('AMOC national temperature'!FV68-Parameters!FV$128)^2)))*IF(Settings!$C$16="No",1,(1-SLR!$D68*Parameters!FV$181))))</f>
        <v>47858.720664327957</v>
      </c>
      <c r="FW69" s="22">
        <f ca="1">IF(FW$2=0,0,IF(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&lt;=Parameters!$B$189,Parameters!$B$189,(Parameters!$B$174*(1-Parameters!FW$185)*_xlfn.IFNA('[3]National GDP per capita ppp'!FW69,0)+(1-Parameters!$B$174)*FW68)*(1+(_xlfn.IFNA('[3]Nat GDP per cap ppp growth rate'!FW69,0)-IF(Settings!$C$16="No",0,Parameters!FW$164*('AMOC national temperature'!FW68-Parameters!FW$128)+Parameters!FW$165*('AMOC national temperature'!FW68-Parameters!FW$128)^2)))*IF(Settings!$C$16="No",1,(1-SLR!$D68*Parameters!FW$181))))</f>
        <v>30872.266207240398</v>
      </c>
      <c r="FX69" s="22">
        <f ca="1">IF(FX$2=0,0,IF(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&lt;=Parameters!$B$189,Parameters!$B$189,(Parameters!$B$174*(1-Parameters!FX$185)*_xlfn.IFNA('[3]National GDP per capita ppp'!FX69,0)+(1-Parameters!$B$174)*FX68)*(1+(_xlfn.IFNA('[3]Nat GDP per cap ppp growth rate'!FX69,0)-IF(Settings!$C$16="No",0,Parameters!FX$164*('AMOC national temperature'!FX68-Parameters!FX$128)+Parameters!FX$165*('AMOC national temperature'!FX68-Parameters!FX$128)^2)))*IF(Settings!$C$16="No",1,(1-SLR!$D68*Parameters!FX$181))))</f>
        <v>13241.19295560605</v>
      </c>
      <c r="FY69" s="22">
        <f>IF(FY$2=0,0,IF(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&lt;=Parameters!$B$189,Parameters!$B$189,(Parameters!$B$174*(1-Parameters!FY$185)*_xlfn.IFNA('[3]National GDP per capita ppp'!FY69,0)+(1-Parameters!$B$174)*FY68)*(1+(_xlfn.IFNA('[3]Nat GDP per cap ppp growth rate'!FY69,0)-IF(Settings!$C$16="No",0,Parameters!FY$164*('AMOC national temperature'!FY68-Parameters!FY$128)+Parameters!FY$165*('AMOC national temperature'!FY68-Parameters!FY$128)^2)))*IF(Settings!$C$16="No",1,(1-SLR!$D68*Parameters!FY$181))))</f>
        <v>0</v>
      </c>
      <c r="FZ69" s="22">
        <f ca="1">IF(FZ$2=0,0,IF(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&lt;=Parameters!$B$189,Parameters!$B$189,(Parameters!$B$174*(1-Parameters!FZ$185)*_xlfn.IFNA('[3]National GDP per capita ppp'!FZ69,0)+(1-Parameters!$B$174)*FZ68)*(1+(_xlfn.IFNA('[3]Nat GDP per cap ppp growth rate'!FZ69,0)-IF(Settings!$C$16="No",0,Parameters!FZ$164*('AMOC national temperature'!FZ68-Parameters!FZ$128)+Parameters!FZ$165*('AMOC national temperature'!FZ68-Parameters!FZ$128)^2)))*IF(Settings!$C$16="No",1,(1-SLR!$D68*Parameters!FZ$181))))</f>
        <v>9298.5056122307251</v>
      </c>
      <c r="GA69" s="22">
        <f ca="1">IF(GA$2=0,0,IF(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&lt;=Parameters!$B$189,Parameters!$B$189,(Parameters!$B$174*(1-Parameters!GA$185)*_xlfn.IFNA('[3]National GDP per capita ppp'!GA69,0)+(1-Parameters!$B$174)*GA68)*(1+(_xlfn.IFNA('[3]Nat GDP per cap ppp growth rate'!GA69,0)-IF(Settings!$C$16="No",0,Parameters!GA$164*('AMOC national temperature'!GA68-Parameters!GA$128)+Parameters!GA$165*('AMOC national temperature'!GA68-Parameters!GA$128)^2)))*IF(Settings!$C$16="No",1,(1-SLR!$D68*Parameters!GA$181))))</f>
        <v>7298.508147313989</v>
      </c>
      <c r="GB69" s="22">
        <f ca="1">IF(GB$2=0,0,IF(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&lt;=Parameters!$B$189,Parameters!$B$189,(Parameters!$B$174*(1-Parameters!GB$185)*_xlfn.IFNA('[3]National GDP per capita ppp'!GB69,0)+(1-Parameters!$B$174)*GB68)*(1+(_xlfn.IFNA('[3]Nat GDP per cap ppp growth rate'!GB69,0)-IF(Settings!$C$16="No",0,Parameters!GB$164*('AMOC national temperature'!GB68-Parameters!GB$128)+Parameters!GB$165*('AMOC national temperature'!GB68-Parameters!GB$128)^2)))*IF(Settings!$C$16="No",1,(1-SLR!$D68*Parameters!GB$181))))</f>
        <v>27866.147705701082</v>
      </c>
      <c r="GC69" s="22">
        <f ca="1">IF(GC$2=0,0,IF(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&lt;=Parameters!$B$189,Parameters!$B$189,(Parameters!$B$174*(1-Parameters!GC$185)*_xlfn.IFNA('[3]National GDP per capita ppp'!GC69,0)+(1-Parameters!$B$174)*GC68)*(1+(_xlfn.IFNA('[3]Nat GDP per cap ppp growth rate'!GC69,0)-IF(Settings!$C$16="No",0,Parameters!GC$164*('AMOC national temperature'!GC68-Parameters!GC$128)+Parameters!GC$165*('AMOC national temperature'!GC68-Parameters!GC$128)^2)))*IF(Settings!$C$16="No",1,(1-SLR!$D68*Parameters!GC$181))))</f>
        <v>59759.753087957019</v>
      </c>
      <c r="GD69" s="22">
        <f ca="1">IF(GD$2=0,0,IF(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&lt;=Parameters!$B$189,Parameters!$B$189,(Parameters!$B$174*(1-Parameters!GD$185)*_xlfn.IFNA('[3]National GDP per capita ppp'!GD69,0)+(1-Parameters!$B$174)*GD68)*(1+(_xlfn.IFNA('[3]Nat GDP per cap ppp growth rate'!GD69,0)-IF(Settings!$C$16="No",0,Parameters!GD$164*('AMOC national temperature'!GD68-Parameters!GD$128)+Parameters!GD$165*('AMOC national temperature'!GD68-Parameters!GD$128)^2)))*IF(Settings!$C$16="No",1,(1-SLR!$D68*Parameters!GD$181))))</f>
        <v>92671.500861865134</v>
      </c>
      <c r="GE69" s="22">
        <f ca="1">IF(GE$2=0,0,IF(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&lt;=Parameters!$B$189,Parameters!$B$189,(Parameters!$B$174*(1-Parameters!GE$185)*_xlfn.IFNA('[3]National GDP per capita ppp'!GE69,0)+(1-Parameters!$B$174)*GE68)*(1+(_xlfn.IFNA('[3]Nat GDP per cap ppp growth rate'!GE69,0)-IF(Settings!$C$16="No",0,Parameters!GE$164*('AMOC national temperature'!GE68-Parameters!GE$128)+Parameters!GE$165*('AMOC national temperature'!GE68-Parameters!GE$128)^2)))*IF(Settings!$C$16="No",1,(1-SLR!$D68*Parameters!GE$181))))</f>
        <v>13597.779349144326</v>
      </c>
      <c r="GF69" s="22">
        <f ca="1">IF(GF$2=0,0,IF(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&lt;=Parameters!$B$189,Parameters!$B$189,(Parameters!$B$174*(1-Parameters!GF$185)*_xlfn.IFNA('[3]National GDP per capita ppp'!GF69,0)+(1-Parameters!$B$174)*GF68)*(1+(_xlfn.IFNA('[3]Nat GDP per cap ppp growth rate'!GF69,0)-IF(Settings!$C$16="No",0,Parameters!GF$164*('AMOC national temperature'!GF68-Parameters!GF$128)+Parameters!GF$165*('AMOC national temperature'!GF68-Parameters!GF$128)^2)))*IF(Settings!$C$16="No",1,(1-SLR!$D68*Parameters!GF$181))))</f>
        <v>48822.174267504321</v>
      </c>
      <c r="GG69" s="22">
        <f ca="1">IF(GG$2=0,0,IF(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&lt;=Parameters!$B$189,Parameters!$B$189,(Parameters!$B$174*(1-Parameters!GG$185)*_xlfn.IFNA('[3]National GDP per capita ppp'!GG69,0)+(1-Parameters!$B$174)*GG68)*(1+(_xlfn.IFNA('[3]Nat GDP per cap ppp growth rate'!GG69,0)-IF(Settings!$C$16="No",0,Parameters!GG$164*('AMOC national temperature'!GG68-Parameters!GG$128)+Parameters!GG$165*('AMOC national temperature'!GG68-Parameters!GG$128)^2)))*IF(Settings!$C$16="No",1,(1-SLR!$D68*Parameters!GG$181))))</f>
        <v>22257.669916848121</v>
      </c>
      <c r="GH69" s="22">
        <f ca="1">IF(GH$2=0,0,IF(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&lt;=Parameters!$B$189,Parameters!$B$189,(Parameters!$B$174*(1-Parameters!GH$185)*_xlfn.IFNA('[3]National GDP per capita ppp'!GH69,0)+(1-Parameters!$B$174)*GH68)*(1+(_xlfn.IFNA('[3]Nat GDP per cap ppp growth rate'!GH69,0)-IF(Settings!$C$16="No",0,Parameters!GH$164*('AMOC national temperature'!GH68-Parameters!GH$128)+Parameters!GH$165*('AMOC national temperature'!GH68-Parameters!GH$128)^2)))*IF(Settings!$C$16="No",1,(1-SLR!$D68*Parameters!GH$181))))</f>
        <v>16099.216327079368</v>
      </c>
      <c r="GI69" s="22">
        <f ca="1">IF(GI$2=0,0,IF(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&lt;=Parameters!$B$189,Parameters!$B$189,(Parameters!$B$174*(1-Parameters!GI$185)*_xlfn.IFNA('[3]National GDP per capita ppp'!GI69,0)+(1-Parameters!$B$174)*GI68)*(1+(_xlfn.IFNA('[3]Nat GDP per cap ppp growth rate'!GI69,0)-IF(Settings!$C$16="No",0,Parameters!GI$164*('AMOC national temperature'!GI68-Parameters!GI$128)+Parameters!GI$165*('AMOC national temperature'!GI68-Parameters!GI$128)^2)))*IF(Settings!$C$16="No",1,(1-SLR!$D68*Parameters!GI$181))))</f>
        <v>28748.504642782602</v>
      </c>
      <c r="GJ69" s="22">
        <f ca="1">IF(GJ$2=0,0,IF(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&lt;=Parameters!$B$189,Parameters!$B$189,(Parameters!$B$174*(1-Parameters!GJ$185)*_xlfn.IFNA('[3]National GDP per capita ppp'!GJ69,0)+(1-Parameters!$B$174)*GJ68)*(1+(_xlfn.IFNA('[3]Nat GDP per cap ppp growth rate'!GJ69,0)-IF(Settings!$C$16="No",0,Parameters!GJ$164*('AMOC national temperature'!GJ68-Parameters!GJ$128)+Parameters!GJ$165*('AMOC national temperature'!GJ68-Parameters!GJ$128)^2)))*IF(Settings!$C$16="No",1,(1-SLR!$D68*Parameters!GJ$181))))</f>
        <v>19251.038883827303</v>
      </c>
      <c r="GK69" s="22">
        <f ca="1">IF(GK$2=0,0,IF(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&lt;=Parameters!$B$189,Parameters!$B$189,(Parameters!$B$174*(1-Parameters!GK$185)*_xlfn.IFNA('[3]National GDP per capita ppp'!GK69,0)+(1-Parameters!$B$174)*GK68)*(1+(_xlfn.IFNA('[3]Nat GDP per cap ppp growth rate'!GK69,0)-IF(Settings!$C$16="No",0,Parameters!GK$164*('AMOC national temperature'!GK68-Parameters!GK$128)+Parameters!GK$165*('AMOC national temperature'!GK68-Parameters!GK$128)^2)))*IF(Settings!$C$16="No",1,(1-SLR!$D68*Parameters!GK$181))))</f>
        <v>57087.1445350633</v>
      </c>
      <c r="GL69" s="22">
        <f ca="1">IF(GL$2=0,0,IF(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&lt;=Parameters!$B$189,Parameters!$B$189,(Parameters!$B$174*(1-Parameters!GL$185)*_xlfn.IFNA('[3]National GDP per capita ppp'!GL69,0)+(1-Parameters!$B$174)*GL68)*(1+(_xlfn.IFNA('[3]Nat GDP per cap ppp growth rate'!GL69,0)-IF(Settings!$C$16="No",0,Parameters!GL$164*('AMOC national temperature'!GL68-Parameters!GL$128)+Parameters!GL$165*('AMOC national temperature'!GL68-Parameters!GL$128)^2)))*IF(Settings!$C$16="No",1,(1-SLR!$D68*Parameters!GL$181))))</f>
        <v>12660.158124606127</v>
      </c>
      <c r="GM69" s="22">
        <f ca="1">IF(GM$2=0,0,IF(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&lt;=Parameters!$B$189,Parameters!$B$189,(Parameters!$B$174*(1-Parameters!GM$185)*_xlfn.IFNA('[3]National GDP per capita ppp'!GM69,0)+(1-Parameters!$B$174)*GM68)*(1+(_xlfn.IFNA('[3]Nat GDP per cap ppp growth rate'!GM69,0)-IF(Settings!$C$16="No",0,Parameters!GM$164*('AMOC national temperature'!GM68-Parameters!GM$128)+Parameters!GM$165*('AMOC national temperature'!GM68-Parameters!GM$128)^2)))*IF(Settings!$C$16="No",1,(1-SLR!$D68*Parameters!GM$181))))</f>
        <v>11630.615608970609</v>
      </c>
      <c r="GN69" s="22">
        <f ca="1">SUMPRODUCT(B69:GM69,'[4]National population'!$B69:$GM69)</f>
        <v>366860187254493.69</v>
      </c>
      <c r="GO69" s="22">
        <f ca="1">GN69/'[4]National population'!GN69</f>
        <v>38841.070674527517</v>
      </c>
    </row>
    <row r="70" spans="1:197" x14ac:dyDescent="0.25">
      <c r="A70" s="15">
        <v>2077</v>
      </c>
      <c r="B70" s="22">
        <f ca="1">IF(B$2=0,0,IF(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&lt;=Parameters!$B$189,Parameters!$B$189,(Parameters!$B$174*(1-Parameters!B$185)*_xlfn.IFNA('[3]National GDP per capita ppp'!B70,0)+(1-Parameters!$B$174)*B69)*(1+(_xlfn.IFNA('[3]Nat GDP per cap ppp growth rate'!B70,0)-IF(Settings!$C$16="No",0,Parameters!B$164*('AMOC national temperature'!B69-Parameters!B$128)+Parameters!B$165*('AMOC national temperature'!B69-Parameters!B$128)^2)))*IF(Settings!$C$16="No",1,(1-SLR!$D69*Parameters!B$181))))</f>
        <v>11433.620535638085</v>
      </c>
      <c r="C70" s="22">
        <f ca="1">IF(C$2=0,0,IF(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&lt;=Parameters!$B$189,Parameters!$B$189,(Parameters!$B$174*(1-Parameters!C$185)*_xlfn.IFNA('[3]National GDP per capita ppp'!C70,0)+(1-Parameters!$B$174)*C69)*(1+(_xlfn.IFNA('[3]Nat GDP per cap ppp growth rate'!C70,0)-IF(Settings!$C$16="No",0,Parameters!C$164*('AMOC national temperature'!C69-Parameters!C$128)+Parameters!C$165*('AMOC national temperature'!C69-Parameters!C$128)^2)))*IF(Settings!$C$16="No",1,(1-SLR!$D69*Parameters!C$181))))</f>
        <v>23783.449800937848</v>
      </c>
      <c r="D70" s="22">
        <f ca="1">IF(D$2=0,0,IF(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&lt;=Parameters!$B$189,Parameters!$B$189,(Parameters!$B$174*(1-Parameters!D$185)*_xlfn.IFNA('[3]National GDP per capita ppp'!D70,0)+(1-Parameters!$B$174)*D69)*(1+(_xlfn.IFNA('[3]Nat GDP per cap ppp growth rate'!D70,0)-IF(Settings!$C$16="No",0,Parameters!D$164*('AMOC national temperature'!D69-Parameters!D$128)+Parameters!D$165*('AMOC national temperature'!D69-Parameters!D$128)^2)))*IF(Settings!$C$16="No",1,(1-SLR!$D69*Parameters!D$181))))</f>
        <v>17619.551119021202</v>
      </c>
      <c r="E70" s="22">
        <f>IF(E$2=0,0,IF(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&lt;=Parameters!$B$189,Parameters!$B$189,(Parameters!$B$174*(1-Parameters!E$185)*_xlfn.IFNA('[3]National GDP per capita ppp'!E70,0)+(1-Parameters!$B$174)*E69)*(1+(_xlfn.IFNA('[3]Nat GDP per cap ppp growth rate'!E70,0)-IF(Settings!$C$16="No",0,Parameters!E$164*('AMOC national temperature'!E69-Parameters!E$128)+Parameters!E$165*('AMOC national temperature'!E69-Parameters!E$128)^2)))*IF(Settings!$C$16="No",1,(1-SLR!$D69*Parameters!E$181))))</f>
        <v>0</v>
      </c>
      <c r="F70" s="22">
        <f ca="1">IF(F$2=0,0,IF(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&lt;=Parameters!$B$189,Parameters!$B$189,(Parameters!$B$174*(1-Parameters!F$185)*_xlfn.IFNA('[3]National GDP per capita ppp'!F70,0)+(1-Parameters!$B$174)*F69)*(1+(_xlfn.IFNA('[3]Nat GDP per cap ppp growth rate'!F70,0)-IF(Settings!$C$16="No",0,Parameters!F$164*('AMOC national temperature'!F69-Parameters!F$128)+Parameters!F$165*('AMOC national temperature'!F69-Parameters!F$128)^2)))*IF(Settings!$C$16="No",1,(1-SLR!$D69*Parameters!F$181))))</f>
        <v>238255.67747737086</v>
      </c>
      <c r="G70" s="22">
        <f ca="1">IF(G$2=0,0,IF(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&lt;=Parameters!$B$189,Parameters!$B$189,(Parameters!$B$174*(1-Parameters!G$185)*_xlfn.IFNA('[3]National GDP per capita ppp'!G70,0)+(1-Parameters!$B$174)*G69)*(1+(_xlfn.IFNA('[3]Nat GDP per cap ppp growth rate'!G70,0)-IF(Settings!$C$16="No",0,Parameters!G$164*('AMOC national temperature'!G69-Parameters!G$128)+Parameters!G$165*('AMOC national temperature'!G69-Parameters!G$128)^2)))*IF(Settings!$C$16="No",1,(1-SLR!$D69*Parameters!G$181))))</f>
        <v>66562.451909235082</v>
      </c>
      <c r="H70" s="22">
        <f ca="1">IF(H$2=0,0,IF(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&lt;=Parameters!$B$189,Parameters!$B$189,(Parameters!$B$174*(1-Parameters!H$185)*_xlfn.IFNA('[3]National GDP per capita ppp'!H70,0)+(1-Parameters!$B$174)*H69)*(1+(_xlfn.IFNA('[3]Nat GDP per cap ppp growth rate'!H70,0)-IF(Settings!$C$16="No",0,Parameters!H$164*('AMOC national temperature'!H69-Parameters!H$128)+Parameters!H$165*('AMOC national temperature'!H69-Parameters!H$128)^2)))*IF(Settings!$C$16="No",1,(1-SLR!$D69*Parameters!H$181))))</f>
        <v>23634.466737942574</v>
      </c>
      <c r="I70" s="22">
        <f ca="1">IF(I$2=0,0,IF(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&lt;=Parameters!$B$189,Parameters!$B$189,(Parameters!$B$174*(1-Parameters!I$185)*_xlfn.IFNA('[3]National GDP per capita ppp'!I70,0)+(1-Parameters!$B$174)*I69)*(1+(_xlfn.IFNA('[3]Nat GDP per cap ppp growth rate'!I70,0)-IF(Settings!$C$16="No",0,Parameters!I$164*('AMOC national temperature'!I69-Parameters!I$128)+Parameters!I$165*('AMOC national temperature'!I69-Parameters!I$128)^2)))*IF(Settings!$C$16="No",1,(1-SLR!$D69*Parameters!I$181))))</f>
        <v>57461.097006961631</v>
      </c>
      <c r="J70" s="22">
        <f ca="1">IF(J$2=0,0,IF(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&lt;=Parameters!$B$189,Parameters!$B$189,(Parameters!$B$174*(1-Parameters!J$185)*_xlfn.IFNA('[3]National GDP per capita ppp'!J70,0)+(1-Parameters!$B$174)*J69)*(1+(_xlfn.IFNA('[3]Nat GDP per cap ppp growth rate'!J70,0)-IF(Settings!$C$16="No",0,Parameters!J$164*('AMOC national temperature'!J69-Parameters!J$128)+Parameters!J$165*('AMOC national temperature'!J69-Parameters!J$128)^2)))*IF(Settings!$C$16="No",1,(1-SLR!$D69*Parameters!J$181))))</f>
        <v>67761.60369090554</v>
      </c>
      <c r="K70" s="22">
        <f ca="1">IF(K$2=0,0,IF(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&lt;=Parameters!$B$189,Parameters!$B$189,(Parameters!$B$174*(1-Parameters!K$185)*_xlfn.IFNA('[3]National GDP per capita ppp'!K70,0)+(1-Parameters!$B$174)*K69)*(1+(_xlfn.IFNA('[3]Nat GDP per cap ppp growth rate'!K70,0)-IF(Settings!$C$16="No",0,Parameters!K$164*('AMOC national temperature'!K69-Parameters!K$128)+Parameters!K$165*('AMOC national temperature'!K69-Parameters!K$128)^2)))*IF(Settings!$C$16="No",1,(1-SLR!$D69*Parameters!K$181))))</f>
        <v>73228.455485680635</v>
      </c>
      <c r="L70" s="22">
        <f ca="1">IF(L$2=0,0,IF(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&lt;=Parameters!$B$189,Parameters!$B$189,(Parameters!$B$174*(1-Parameters!L$185)*_xlfn.IFNA('[3]National GDP per capita ppp'!L70,0)+(1-Parameters!$B$174)*L69)*(1+(_xlfn.IFNA('[3]Nat GDP per cap ppp growth rate'!L70,0)-IF(Settings!$C$16="No",0,Parameters!L$164*('AMOC national temperature'!L69-Parameters!L$128)+Parameters!L$165*('AMOC national temperature'!L69-Parameters!L$128)^2)))*IF(Settings!$C$16="No",1,(1-SLR!$D69*Parameters!L$181))))</f>
        <v>40761.027432289469</v>
      </c>
      <c r="M70" s="22">
        <f ca="1">IF(M$2=0,0,IF(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&lt;=Parameters!$B$189,Parameters!$B$189,(Parameters!$B$174*(1-Parameters!M$185)*_xlfn.IFNA('[3]National GDP per capita ppp'!M70,0)+(1-Parameters!$B$174)*M69)*(1+(_xlfn.IFNA('[3]Nat GDP per cap ppp growth rate'!M70,0)-IF(Settings!$C$16="No",0,Parameters!M$164*('AMOC national temperature'!M69-Parameters!M$128)+Parameters!M$165*('AMOC national temperature'!M69-Parameters!M$128)^2)))*IF(Settings!$C$16="No",1,(1-SLR!$D69*Parameters!M$181))))</f>
        <v>4020.0352496637265</v>
      </c>
      <c r="N70" s="22">
        <f ca="1">IF(N$2=0,0,IF(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&lt;=Parameters!$B$189,Parameters!$B$189,(Parameters!$B$174*(1-Parameters!N$185)*_xlfn.IFNA('[3]National GDP per capita ppp'!N70,0)+(1-Parameters!$B$174)*N69)*(1+(_xlfn.IFNA('[3]Nat GDP per cap ppp growth rate'!N70,0)-IF(Settings!$C$16="No",0,Parameters!N$164*('AMOC national temperature'!N69-Parameters!N$128)+Parameters!N$165*('AMOC national temperature'!N69-Parameters!N$128)^2)))*IF(Settings!$C$16="No",1,(1-SLR!$D69*Parameters!N$181))))</f>
        <v>69650.284772469167</v>
      </c>
      <c r="O70" s="22">
        <f ca="1">IF(O$2=0,0,IF(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&lt;=Parameters!$B$189,Parameters!$B$189,(Parameters!$B$174*(1-Parameters!O$185)*_xlfn.IFNA('[3]National GDP per capita ppp'!O70,0)+(1-Parameters!$B$174)*O69)*(1+(_xlfn.IFNA('[3]Nat GDP per cap ppp growth rate'!O70,0)-IF(Settings!$C$16="No",0,Parameters!O$164*('AMOC national temperature'!O69-Parameters!O$128)+Parameters!O$165*('AMOC national temperature'!O69-Parameters!O$128)^2)))*IF(Settings!$C$16="No",1,(1-SLR!$D69*Parameters!O$181))))</f>
        <v>9093.7858009190604</v>
      </c>
      <c r="P70" s="22">
        <f ca="1">IF(P$2=0,0,IF(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&lt;=Parameters!$B$189,Parameters!$B$189,(Parameters!$B$174*(1-Parameters!P$185)*_xlfn.IFNA('[3]National GDP per capita ppp'!P70,0)+(1-Parameters!$B$174)*P69)*(1+(_xlfn.IFNA('[3]Nat GDP per cap ppp growth rate'!P70,0)-IF(Settings!$C$16="No",0,Parameters!P$164*('AMOC national temperature'!P69-Parameters!P$128)+Parameters!P$165*('AMOC national temperature'!P69-Parameters!P$128)^2)))*IF(Settings!$C$16="No",1,(1-SLR!$D69*Parameters!P$181))))</f>
        <v>6835.4711379370719</v>
      </c>
      <c r="Q70" s="22">
        <f ca="1">IF(Q$2=0,0,IF(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&lt;=Parameters!$B$189,Parameters!$B$189,(Parameters!$B$174*(1-Parameters!Q$185)*_xlfn.IFNA('[3]National GDP per capita ppp'!Q70,0)+(1-Parameters!$B$174)*Q69)*(1+(_xlfn.IFNA('[3]Nat GDP per cap ppp growth rate'!Q70,0)-IF(Settings!$C$16="No",0,Parameters!Q$164*('AMOC national temperature'!Q69-Parameters!Q$128)+Parameters!Q$165*('AMOC national temperature'!Q69-Parameters!Q$128)^2)))*IF(Settings!$C$16="No",1,(1-SLR!$D69*Parameters!Q$181))))</f>
        <v>11400.070493407153</v>
      </c>
      <c r="R70" s="22">
        <f ca="1">IF(R$2=0,0,IF(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&lt;=Parameters!$B$189,Parameters!$B$189,(Parameters!$B$174*(1-Parameters!R$185)*_xlfn.IFNA('[3]National GDP per capita ppp'!R70,0)+(1-Parameters!$B$174)*R69)*(1+(_xlfn.IFNA('[3]Nat GDP per cap ppp growth rate'!R70,0)-IF(Settings!$C$16="No",0,Parameters!R$164*('AMOC national temperature'!R69-Parameters!R$128)+Parameters!R$165*('AMOC national temperature'!R69-Parameters!R$128)^2)))*IF(Settings!$C$16="No",1,(1-SLR!$D69*Parameters!R$181))))</f>
        <v>28031.440248078812</v>
      </c>
      <c r="S70" s="22">
        <f ca="1">IF(S$2=0,0,IF(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&lt;=Parameters!$B$189,Parameters!$B$189,(Parameters!$B$174*(1-Parameters!S$185)*_xlfn.IFNA('[3]National GDP per capita ppp'!S70,0)+(1-Parameters!$B$174)*S69)*(1+(_xlfn.IFNA('[3]Nat GDP per cap ppp growth rate'!S70,0)-IF(Settings!$C$16="No",0,Parameters!S$164*('AMOC national temperature'!S69-Parameters!S$128)+Parameters!S$165*('AMOC national temperature'!S69-Parameters!S$128)^2)))*IF(Settings!$C$16="No",1,(1-SLR!$D69*Parameters!S$181))))</f>
        <v>152843.98410028583</v>
      </c>
      <c r="T70" s="22">
        <f ca="1">IF(T$2=0,0,IF(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&lt;=Parameters!$B$189,Parameters!$B$189,(Parameters!$B$174*(1-Parameters!T$185)*_xlfn.IFNA('[3]National GDP per capita ppp'!T70,0)+(1-Parameters!$B$174)*T69)*(1+(_xlfn.IFNA('[3]Nat GDP per cap ppp growth rate'!T70,0)-IF(Settings!$C$16="No",0,Parameters!T$164*('AMOC national temperature'!T69-Parameters!T$128)+Parameters!T$165*('AMOC national temperature'!T69-Parameters!T$128)^2)))*IF(Settings!$C$16="No",1,(1-SLR!$D69*Parameters!T$181))))</f>
        <v>89154.854504255898</v>
      </c>
      <c r="U70" s="22">
        <f ca="1">IF(U$2=0,0,IF(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&lt;=Parameters!$B$189,Parameters!$B$189,(Parameters!$B$174*(1-Parameters!U$185)*_xlfn.IFNA('[3]National GDP per capita ppp'!U70,0)+(1-Parameters!$B$174)*U69)*(1+(_xlfn.IFNA('[3]Nat GDP per cap ppp growth rate'!U70,0)-IF(Settings!$C$16="No",0,Parameters!U$164*('AMOC national temperature'!U69-Parameters!U$128)+Parameters!U$165*('AMOC national temperature'!U69-Parameters!U$128)^2)))*IF(Settings!$C$16="No",1,(1-SLR!$D69*Parameters!U$181))))</f>
        <v>20087.380429900215</v>
      </c>
      <c r="V70" s="22">
        <f ca="1">IF(V$2=0,0,IF(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&lt;=Parameters!$B$189,Parameters!$B$189,(Parameters!$B$174*(1-Parameters!V$185)*_xlfn.IFNA('[3]National GDP per capita ppp'!V70,0)+(1-Parameters!$B$174)*V69)*(1+(_xlfn.IFNA('[3]Nat GDP per cap ppp growth rate'!V70,0)-IF(Settings!$C$16="No",0,Parameters!V$164*('AMOC national temperature'!V69-Parameters!V$128)+Parameters!V$165*('AMOC national temperature'!V69-Parameters!V$128)^2)))*IF(Settings!$C$16="No",1,(1-SLR!$D69*Parameters!V$181))))</f>
        <v>51308.626854955175</v>
      </c>
      <c r="W70" s="22">
        <f ca="1">IF(W$2=0,0,IF(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&lt;=Parameters!$B$189,Parameters!$B$189,(Parameters!$B$174*(1-Parameters!W$185)*_xlfn.IFNA('[3]National GDP per capita ppp'!W70,0)+(1-Parameters!$B$174)*W69)*(1+(_xlfn.IFNA('[3]Nat GDP per cap ppp growth rate'!W70,0)-IF(Settings!$C$16="No",0,Parameters!W$164*('AMOC national temperature'!W69-Parameters!W$128)+Parameters!W$165*('AMOC national temperature'!W69-Parameters!W$128)^2)))*IF(Settings!$C$16="No",1,(1-SLR!$D69*Parameters!W$181))))</f>
        <v>28260.103442089498</v>
      </c>
      <c r="X70" s="22">
        <f ca="1">IF(X$2=0,0,IF(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&lt;=Parameters!$B$189,Parameters!$B$189,(Parameters!$B$174*(1-Parameters!X$185)*_xlfn.IFNA('[3]National GDP per capita ppp'!X70,0)+(1-Parameters!$B$174)*X69)*(1+(_xlfn.IFNA('[3]Nat GDP per cap ppp growth rate'!X70,0)-IF(Settings!$C$16="No",0,Parameters!X$164*('AMOC national temperature'!X69-Parameters!X$128)+Parameters!X$165*('AMOC national temperature'!X69-Parameters!X$128)^2)))*IF(Settings!$C$16="No",1,(1-SLR!$D69*Parameters!X$181))))</f>
        <v>110659.63644232538</v>
      </c>
      <c r="Y70" s="22">
        <f ca="1">IF(Y$2=0,0,IF(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&lt;=Parameters!$B$189,Parameters!$B$189,(Parameters!$B$174*(1-Parameters!Y$185)*_xlfn.IFNA('[3]National GDP per capita ppp'!Y70,0)+(1-Parameters!$B$174)*Y69)*(1+(_xlfn.IFNA('[3]Nat GDP per cap ppp growth rate'!Y70,0)-IF(Settings!$C$16="No",0,Parameters!Y$164*('AMOC national temperature'!Y69-Parameters!Y$128)+Parameters!Y$165*('AMOC national temperature'!Y69-Parameters!Y$128)^2)))*IF(Settings!$C$16="No",1,(1-SLR!$D69*Parameters!Y$181))))</f>
        <v>16936.314780795601</v>
      </c>
      <c r="Z70" s="22">
        <f ca="1">IF(Z$2=0,0,IF(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&lt;=Parameters!$B$189,Parameters!$B$189,(Parameters!$B$174*(1-Parameters!Z$185)*_xlfn.IFNA('[3]National GDP per capita ppp'!Z70,0)+(1-Parameters!$B$174)*Z69)*(1+(_xlfn.IFNA('[3]Nat GDP per cap ppp growth rate'!Z70,0)-IF(Settings!$C$16="No",0,Parameters!Z$164*('AMOC national temperature'!Z69-Parameters!Z$128)+Parameters!Z$165*('AMOC national temperature'!Z69-Parameters!Z$128)^2)))*IF(Settings!$C$16="No",1,(1-SLR!$D69*Parameters!Z$181))))</f>
        <v>49840.126391931124</v>
      </c>
      <c r="AA70" s="22">
        <f ca="1">IF(AA$2=0,0,IF(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&lt;=Parameters!$B$189,Parameters!$B$189,(Parameters!$B$174*(1-Parameters!AA$185)*_xlfn.IFNA('[3]National GDP per capita ppp'!AA70,0)+(1-Parameters!$B$174)*AA69)*(1+(_xlfn.IFNA('[3]Nat GDP per cap ppp growth rate'!AA70,0)-IF(Settings!$C$16="No",0,Parameters!AA$164*('AMOC national temperature'!AA69-Parameters!AA$128)+Parameters!AA$165*('AMOC national temperature'!AA69-Parameters!AA$128)^2)))*IF(Settings!$C$16="No",1,(1-SLR!$D69*Parameters!AA$181))))</f>
        <v>63290.17172042896</v>
      </c>
      <c r="AB70" s="22">
        <f ca="1">IF(AB$2=0,0,IF(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&lt;=Parameters!$B$189,Parameters!$B$189,(Parameters!$B$174*(1-Parameters!AB$185)*_xlfn.IFNA('[3]National GDP per capita ppp'!AB70,0)+(1-Parameters!$B$174)*AB69)*(1+(_xlfn.IFNA('[3]Nat GDP per cap ppp growth rate'!AB70,0)-IF(Settings!$C$16="No",0,Parameters!AB$164*('AMOC national temperature'!AB69-Parameters!AB$128)+Parameters!AB$165*('AMOC national temperature'!AB69-Parameters!AB$128)^2)))*IF(Settings!$C$16="No",1,(1-SLR!$D69*Parameters!AB$181))))</f>
        <v>244331.81961351345</v>
      </c>
      <c r="AC70" s="22">
        <f ca="1">IF(AC$2=0,0,IF(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&lt;=Parameters!$B$189,Parameters!$B$189,(Parameters!$B$174*(1-Parameters!AC$185)*_xlfn.IFNA('[3]National GDP per capita ppp'!AC70,0)+(1-Parameters!$B$174)*AC69)*(1+(_xlfn.IFNA('[3]Nat GDP per cap ppp growth rate'!AC70,0)-IF(Settings!$C$16="No",0,Parameters!AC$164*('AMOC national temperature'!AC69-Parameters!AC$128)+Parameters!AC$165*('AMOC national temperature'!AC69-Parameters!AC$128)^2)))*IF(Settings!$C$16="No",1,(1-SLR!$D69*Parameters!AC$181))))</f>
        <v>33614.287794876735</v>
      </c>
      <c r="AD70" s="22">
        <f ca="1">IF(AD$2=0,0,IF(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&lt;=Parameters!$B$189,Parameters!$B$189,(Parameters!$B$174*(1-Parameters!AD$185)*_xlfn.IFNA('[3]National GDP per capita ppp'!AD70,0)+(1-Parameters!$B$174)*AD69)*(1+(_xlfn.IFNA('[3]Nat GDP per cap ppp growth rate'!AD70,0)-IF(Settings!$C$16="No",0,Parameters!AD$164*('AMOC national temperature'!AD69-Parameters!AD$128)+Parameters!AD$165*('AMOC national temperature'!AD69-Parameters!AD$128)^2)))*IF(Settings!$C$16="No",1,(1-SLR!$D69*Parameters!AD$181))))</f>
        <v>45547.085959046948</v>
      </c>
      <c r="AE70" s="22">
        <f ca="1">IF(AE$2=0,0,IF(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&lt;=Parameters!$B$189,Parameters!$B$189,(Parameters!$B$174*(1-Parameters!AE$185)*_xlfn.IFNA('[3]National GDP per capita ppp'!AE70,0)+(1-Parameters!$B$174)*AE69)*(1+(_xlfn.IFNA('[3]Nat GDP per cap ppp growth rate'!AE70,0)-IF(Settings!$C$16="No",0,Parameters!AE$164*('AMOC national temperature'!AE69-Parameters!AE$128)+Parameters!AE$165*('AMOC national temperature'!AE69-Parameters!AE$128)^2)))*IF(Settings!$C$16="No",1,(1-SLR!$D69*Parameters!AE$181))))</f>
        <v>4264.9044992544641</v>
      </c>
      <c r="AF70" s="22">
        <f ca="1">IF(AF$2=0,0,IF(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&lt;=Parameters!$B$189,Parameters!$B$189,(Parameters!$B$174*(1-Parameters!AF$185)*_xlfn.IFNA('[3]National GDP per capita ppp'!AF70,0)+(1-Parameters!$B$174)*AF69)*(1+(_xlfn.IFNA('[3]Nat GDP per cap ppp growth rate'!AF70,0)-IF(Settings!$C$16="No",0,Parameters!AF$164*('AMOC national temperature'!AF69-Parameters!AF$128)+Parameters!AF$165*('AMOC national temperature'!AF69-Parameters!AF$128)^2)))*IF(Settings!$C$16="No",1,(1-SLR!$D69*Parameters!AF$181))))</f>
        <v>77968.15650155615</v>
      </c>
      <c r="AG70" s="22">
        <f ca="1">IF(AG$2=0,0,IF(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&lt;=Parameters!$B$189,Parameters!$B$189,(Parameters!$B$174*(1-Parameters!AG$185)*_xlfn.IFNA('[3]National GDP per capita ppp'!AG70,0)+(1-Parameters!$B$174)*AG69)*(1+(_xlfn.IFNA('[3]Nat GDP per cap ppp growth rate'!AG70,0)-IF(Settings!$C$16="No",0,Parameters!AG$164*('AMOC national temperature'!AG69-Parameters!AG$128)+Parameters!AG$165*('AMOC national temperature'!AG69-Parameters!AG$128)^2)))*IF(Settings!$C$16="No",1,(1-SLR!$D69*Parameters!AG$181))))</f>
        <v>81571.862572642218</v>
      </c>
      <c r="AH70" s="22">
        <f ca="1">IF(AH$2=0,0,IF(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&lt;=Parameters!$B$189,Parameters!$B$189,(Parameters!$B$174*(1-Parameters!AH$185)*_xlfn.IFNA('[3]National GDP per capita ppp'!AH70,0)+(1-Parameters!$B$174)*AH69)*(1+(_xlfn.IFNA('[3]Nat GDP per cap ppp growth rate'!AH70,0)-IF(Settings!$C$16="No",0,Parameters!AH$164*('AMOC national temperature'!AH69-Parameters!AH$128)+Parameters!AH$165*('AMOC national temperature'!AH69-Parameters!AH$128)^2)))*IF(Settings!$C$16="No",1,(1-SLR!$D69*Parameters!AH$181))))</f>
        <v>61413.84281191598</v>
      </c>
      <c r="AI70" s="22">
        <f ca="1">IF(AI$2=0,0,IF(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&lt;=Parameters!$B$189,Parameters!$B$189,(Parameters!$B$174*(1-Parameters!AI$185)*_xlfn.IFNA('[3]National GDP per capita ppp'!AI70,0)+(1-Parameters!$B$174)*AI69)*(1+(_xlfn.IFNA('[3]Nat GDP per cap ppp growth rate'!AI70,0)-IF(Settings!$C$16="No",0,Parameters!AI$164*('AMOC national temperature'!AI69-Parameters!AI$128)+Parameters!AI$165*('AMOC national temperature'!AI69-Parameters!AI$128)^2)))*IF(Settings!$C$16="No",1,(1-SLR!$D69*Parameters!AI$181))))</f>
        <v>36323.416138404798</v>
      </c>
      <c r="AJ70" s="22">
        <f ca="1">IF(AJ$2=0,0,IF(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&lt;=Parameters!$B$189,Parameters!$B$189,(Parameters!$B$174*(1-Parameters!AJ$185)*_xlfn.IFNA('[3]National GDP per capita ppp'!AJ70,0)+(1-Parameters!$B$174)*AJ69)*(1+(_xlfn.IFNA('[3]Nat GDP per cap ppp growth rate'!AJ70,0)-IF(Settings!$C$16="No",0,Parameters!AJ$164*('AMOC national temperature'!AJ69-Parameters!AJ$128)+Parameters!AJ$165*('AMOC national temperature'!AJ69-Parameters!AJ$128)^2)))*IF(Settings!$C$16="No",1,(1-SLR!$D69*Parameters!AJ$181))))</f>
        <v>13304.044927401999</v>
      </c>
      <c r="AK70" s="22">
        <f ca="1">IF(AK$2=0,0,IF(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&lt;=Parameters!$B$189,Parameters!$B$189,(Parameters!$B$174*(1-Parameters!AK$185)*_xlfn.IFNA('[3]National GDP per capita ppp'!AK70,0)+(1-Parameters!$B$174)*AK69)*(1+(_xlfn.IFNA('[3]Nat GDP per cap ppp growth rate'!AK70,0)-IF(Settings!$C$16="No",0,Parameters!AK$164*('AMOC national temperature'!AK69-Parameters!AK$128)+Parameters!AK$165*('AMOC national temperature'!AK69-Parameters!AK$128)^2)))*IF(Settings!$C$16="No",1,(1-SLR!$D69*Parameters!AK$181))))</f>
        <v>13316.351840280613</v>
      </c>
      <c r="AL70" s="22">
        <f ca="1">IF(AL$2=0,0,IF(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&lt;=Parameters!$B$189,Parameters!$B$189,(Parameters!$B$174*(1-Parameters!AL$185)*_xlfn.IFNA('[3]National GDP per capita ppp'!AL70,0)+(1-Parameters!$B$174)*AL69)*(1+(_xlfn.IFNA('[3]Nat GDP per cap ppp growth rate'!AL70,0)-IF(Settings!$C$16="No",0,Parameters!AL$164*('AMOC national temperature'!AL69-Parameters!AL$128)+Parameters!AL$165*('AMOC national temperature'!AL69-Parameters!AL$128)^2)))*IF(Settings!$C$16="No",1,(1-SLR!$D69*Parameters!AL$181))))</f>
        <v>3373.6336224658817</v>
      </c>
      <c r="AM70" s="22">
        <f ca="1">IF(AM$2=0,0,IF(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&lt;=Parameters!$B$189,Parameters!$B$189,(Parameters!$B$174*(1-Parameters!AM$185)*_xlfn.IFNA('[3]National GDP per capita ppp'!AM70,0)+(1-Parameters!$B$174)*AM69)*(1+(_xlfn.IFNA('[3]Nat GDP per cap ppp growth rate'!AM70,0)-IF(Settings!$C$16="No",0,Parameters!AM$164*('AMOC national temperature'!AM69-Parameters!AM$128)+Parameters!AM$165*('AMOC national temperature'!AM69-Parameters!AM$128)^2)))*IF(Settings!$C$16="No",1,(1-SLR!$D69*Parameters!AM$181))))</f>
        <v>24090.747172310432</v>
      </c>
      <c r="AN70" s="22">
        <f ca="1">IF(AN$2=0,0,IF(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&lt;=Parameters!$B$189,Parameters!$B$189,(Parameters!$B$174*(1-Parameters!AN$185)*_xlfn.IFNA('[3]National GDP per capita ppp'!AN70,0)+(1-Parameters!$B$174)*AN69)*(1+(_xlfn.IFNA('[3]Nat GDP per cap ppp growth rate'!AN70,0)-IF(Settings!$C$16="No",0,Parameters!AN$164*('AMOC national temperature'!AN69-Parameters!AN$128)+Parameters!AN$165*('AMOC national temperature'!AN69-Parameters!AN$128)^2)))*IF(Settings!$C$16="No",1,(1-SLR!$D69*Parameters!AN$181))))</f>
        <v>37346.322537909517</v>
      </c>
      <c r="AO70" s="22">
        <f ca="1">IF(AO$2=0,0,IF(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&lt;=Parameters!$B$189,Parameters!$B$189,(Parameters!$B$174*(1-Parameters!AO$185)*_xlfn.IFNA('[3]National GDP per capita ppp'!AO70,0)+(1-Parameters!$B$174)*AO69)*(1+(_xlfn.IFNA('[3]Nat GDP per cap ppp growth rate'!AO70,0)-IF(Settings!$C$16="No",0,Parameters!AO$164*('AMOC national temperature'!AO69-Parameters!AO$128)+Parameters!AO$165*('AMOC national temperature'!AO69-Parameters!AO$128)^2)))*IF(Settings!$C$16="No",1,(1-SLR!$D69*Parameters!AO$181))))</f>
        <v>12575.639548945228</v>
      </c>
      <c r="AP70" s="22">
        <f ca="1">IF(AP$2=0,0,IF(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&lt;=Parameters!$B$189,Parameters!$B$189,(Parameters!$B$174*(1-Parameters!AP$185)*_xlfn.IFNA('[3]National GDP per capita ppp'!AP70,0)+(1-Parameters!$B$174)*AP69)*(1+(_xlfn.IFNA('[3]Nat GDP per cap ppp growth rate'!AP70,0)-IF(Settings!$C$16="No",0,Parameters!AP$164*('AMOC national temperature'!AP69-Parameters!AP$128)+Parameters!AP$165*('AMOC national temperature'!AP69-Parameters!AP$128)^2)))*IF(Settings!$C$16="No",1,(1-SLR!$D69*Parameters!AP$181))))</f>
        <v>22964.287952875096</v>
      </c>
      <c r="AQ70" s="22">
        <f ca="1">IF(AQ$2=0,0,IF(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&lt;=Parameters!$B$189,Parameters!$B$189,(Parameters!$B$174*(1-Parameters!AQ$185)*_xlfn.IFNA('[3]National GDP per capita ppp'!AQ70,0)+(1-Parameters!$B$174)*AQ69)*(1+(_xlfn.IFNA('[3]Nat GDP per cap ppp growth rate'!AQ70,0)-IF(Settings!$C$16="No",0,Parameters!AQ$164*('AMOC national temperature'!AQ69-Parameters!AQ$128)+Parameters!AQ$165*('AMOC national temperature'!AQ69-Parameters!AQ$128)^2)))*IF(Settings!$C$16="No",1,(1-SLR!$D69*Parameters!AQ$181))))</f>
        <v>46395.169289399353</v>
      </c>
      <c r="AR70" s="22">
        <f>IF(AR$2=0,0,IF(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&lt;=Parameters!$B$189,Parameters!$B$189,(Parameters!$B$174*(1-Parameters!AR$185)*_xlfn.IFNA('[3]National GDP per capita ppp'!AR70,0)+(1-Parameters!$B$174)*AR69)*(1+(_xlfn.IFNA('[3]Nat GDP per cap ppp growth rate'!AR70,0)-IF(Settings!$C$16="No",0,Parameters!AR$164*('AMOC national temperature'!AR69-Parameters!AR$128)+Parameters!AR$165*('AMOC national temperature'!AR69-Parameters!AR$128)^2)))*IF(Settings!$C$16="No",1,(1-SLR!$D69*Parameters!AR$181))))</f>
        <v>0</v>
      </c>
      <c r="AS70" s="22">
        <f ca="1">IF(AS$2=0,0,IF(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&lt;=Parameters!$B$189,Parameters!$B$189,(Parameters!$B$174*(1-Parameters!AS$185)*_xlfn.IFNA('[3]National GDP per capita ppp'!AS70,0)+(1-Parameters!$B$174)*AS69)*(1+(_xlfn.IFNA('[3]Nat GDP per cap ppp growth rate'!AS70,0)-IF(Settings!$C$16="No",0,Parameters!AS$164*('AMOC national temperature'!AS69-Parameters!AS$128)+Parameters!AS$165*('AMOC national temperature'!AS69-Parameters!AS$128)^2)))*IF(Settings!$C$16="No",1,(1-SLR!$D69*Parameters!AS$181))))</f>
        <v>66277.971245207766</v>
      </c>
      <c r="AT70" s="22">
        <f ca="1">IF(AT$2=0,0,IF(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&lt;=Parameters!$B$189,Parameters!$B$189,(Parameters!$B$174*(1-Parameters!AT$185)*_xlfn.IFNA('[3]National GDP per capita ppp'!AT70,0)+(1-Parameters!$B$174)*AT69)*(1+(_xlfn.IFNA('[3]Nat GDP per cap ppp growth rate'!AT70,0)-IF(Settings!$C$16="No",0,Parameters!AT$164*('AMOC national temperature'!AT69-Parameters!AT$128)+Parameters!AT$165*('AMOC national temperature'!AT69-Parameters!AT$128)^2)))*IF(Settings!$C$16="No",1,(1-SLR!$D69*Parameters!AT$181))))</f>
        <v>48808.620317023146</v>
      </c>
      <c r="AU70" s="22">
        <f ca="1">IF(AU$2=0,0,IF(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&lt;=Parameters!$B$189,Parameters!$B$189,(Parameters!$B$174*(1-Parameters!AU$185)*_xlfn.IFNA('[3]National GDP per capita ppp'!AU70,0)+(1-Parameters!$B$174)*AU69)*(1+(_xlfn.IFNA('[3]Nat GDP per cap ppp growth rate'!AU70,0)-IF(Settings!$C$16="No",0,Parameters!AU$164*('AMOC national temperature'!AU69-Parameters!AU$128)+Parameters!AU$165*('AMOC national temperature'!AU69-Parameters!AU$128)^2)))*IF(Settings!$C$16="No",1,(1-SLR!$D69*Parameters!AU$181))))</f>
        <v>67748.712564073634</v>
      </c>
      <c r="AV70" s="22">
        <f ca="1">IF(AV$2=0,0,IF(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&lt;=Parameters!$B$189,Parameters!$B$189,(Parameters!$B$174*(1-Parameters!AV$185)*_xlfn.IFNA('[3]National GDP per capita ppp'!AV70,0)+(1-Parameters!$B$174)*AV69)*(1+(_xlfn.IFNA('[3]Nat GDP per cap ppp growth rate'!AV70,0)-IF(Settings!$C$16="No",0,Parameters!AV$164*('AMOC national temperature'!AV69-Parameters!AV$128)+Parameters!AV$165*('AMOC national temperature'!AV69-Parameters!AV$128)^2)))*IF(Settings!$C$16="No",1,(1-SLR!$D69*Parameters!AV$181))))</f>
        <v>11491.370347606038</v>
      </c>
      <c r="AW70" s="22">
        <f ca="1">IF(AW$2=0,0,IF(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&lt;=Parameters!$B$189,Parameters!$B$189,(Parameters!$B$174*(1-Parameters!AW$185)*_xlfn.IFNA('[3]National GDP per capita ppp'!AW70,0)+(1-Parameters!$B$174)*AW69)*(1+(_xlfn.IFNA('[3]Nat GDP per cap ppp growth rate'!AW70,0)-IF(Settings!$C$16="No",0,Parameters!AW$164*('AMOC national temperature'!AW69-Parameters!AW$128)+Parameters!AW$165*('AMOC national temperature'!AW69-Parameters!AW$128)^2)))*IF(Settings!$C$16="No",1,(1-SLR!$D69*Parameters!AW$181))))</f>
        <v>28638.892474879089</v>
      </c>
      <c r="AX70" s="22">
        <f ca="1">IF(AX$2=0,0,IF(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&lt;=Parameters!$B$189,Parameters!$B$189,(Parameters!$B$174*(1-Parameters!AX$185)*_xlfn.IFNA('[3]National GDP per capita ppp'!AX70,0)+(1-Parameters!$B$174)*AX69)*(1+(_xlfn.IFNA('[3]Nat GDP per cap ppp growth rate'!AX70,0)-IF(Settings!$C$16="No",0,Parameters!AX$164*('AMOC national temperature'!AX69-Parameters!AX$128)+Parameters!AX$165*('AMOC national temperature'!AX69-Parameters!AX$128)^2)))*IF(Settings!$C$16="No",1,(1-SLR!$D69*Parameters!AX$181))))</f>
        <v>72996.61094088915</v>
      </c>
      <c r="AY70" s="22">
        <f ca="1">IF(AY$2=0,0,IF(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&lt;=Parameters!$B$189,Parameters!$B$189,(Parameters!$B$174*(1-Parameters!AY$185)*_xlfn.IFNA('[3]National GDP per capita ppp'!AY70,0)+(1-Parameters!$B$174)*AY69)*(1+(_xlfn.IFNA('[3]Nat GDP per cap ppp growth rate'!AY70,0)-IF(Settings!$C$16="No",0,Parameters!AY$164*('AMOC national temperature'!AY69-Parameters!AY$128)+Parameters!AY$165*('AMOC national temperature'!AY69-Parameters!AY$128)^2)))*IF(Settings!$C$16="No",1,(1-SLR!$D69*Parameters!AY$181))))</f>
        <v>38723.479119281306</v>
      </c>
      <c r="AZ70" s="22">
        <f ca="1">IF(AZ$2=0,0,IF(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&lt;=Parameters!$B$189,Parameters!$B$189,(Parameters!$B$174*(1-Parameters!AZ$185)*_xlfn.IFNA('[3]National GDP per capita ppp'!AZ70,0)+(1-Parameters!$B$174)*AZ69)*(1+(_xlfn.IFNA('[3]Nat GDP per cap ppp growth rate'!AZ70,0)-IF(Settings!$C$16="No",0,Parameters!AZ$164*('AMOC national temperature'!AZ69-Parameters!AZ$128)+Parameters!AZ$165*('AMOC national temperature'!AZ69-Parameters!AZ$128)^2)))*IF(Settings!$C$16="No",1,(1-SLR!$D69*Parameters!AZ$181))))</f>
        <v>38053.667467849511</v>
      </c>
      <c r="BA70" s="22">
        <f ca="1">IF(BA$2=0,0,IF(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&lt;=Parameters!$B$189,Parameters!$B$189,(Parameters!$B$174*(1-Parameters!BA$185)*_xlfn.IFNA('[3]National GDP per capita ppp'!BA70,0)+(1-Parameters!$B$174)*BA69)*(1+(_xlfn.IFNA('[3]Nat GDP per cap ppp growth rate'!BA70,0)-IF(Settings!$C$16="No",0,Parameters!BA$164*('AMOC national temperature'!BA69-Parameters!BA$128)+Parameters!BA$165*('AMOC national temperature'!BA69-Parameters!BA$128)^2)))*IF(Settings!$C$16="No",1,(1-SLR!$D69*Parameters!BA$181))))</f>
        <v>28611.904148940706</v>
      </c>
      <c r="BB70" s="22">
        <f ca="1">IF(BB$2=0,0,IF(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&lt;=Parameters!$B$189,Parameters!$B$189,(Parameters!$B$174*(1-Parameters!BB$185)*_xlfn.IFNA('[3]National GDP per capita ppp'!BB70,0)+(1-Parameters!$B$174)*BB69)*(1+(_xlfn.IFNA('[3]Nat GDP per cap ppp growth rate'!BB70,0)-IF(Settings!$C$16="No",0,Parameters!BB$164*('AMOC national temperature'!BB69-Parameters!BB$128)+Parameters!BB$165*('AMOC national temperature'!BB69-Parameters!BB$128)^2)))*IF(Settings!$C$16="No",1,(1-SLR!$D69*Parameters!BB$181))))</f>
        <v>47856.534459809278</v>
      </c>
      <c r="BC70" s="22">
        <f ca="1">IF(BC$2=0,0,IF(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&lt;=Parameters!$B$189,Parameters!$B$189,(Parameters!$B$174*(1-Parameters!BC$185)*_xlfn.IFNA('[3]National GDP per capita ppp'!BC70,0)+(1-Parameters!$B$174)*BC69)*(1+(_xlfn.IFNA('[3]Nat GDP per cap ppp growth rate'!BC70,0)-IF(Settings!$C$16="No",0,Parameters!BC$164*('AMOC national temperature'!BC69-Parameters!BC$128)+Parameters!BC$165*('AMOC national temperature'!BC69-Parameters!BC$128)^2)))*IF(Settings!$C$16="No",1,(1-SLR!$D69*Parameters!BC$181))))</f>
        <v>8458.6074946103836</v>
      </c>
      <c r="BD70" s="22">
        <f>IF(BD$2=0,0,IF(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&lt;=Parameters!$B$189,Parameters!$B$189,(Parameters!$B$174*(1-Parameters!BD$185)*_xlfn.IFNA('[3]National GDP per capita ppp'!BD70,0)+(1-Parameters!$B$174)*BD69)*(1+(_xlfn.IFNA('[3]Nat GDP per cap ppp growth rate'!BD70,0)-IF(Settings!$C$16="No",0,Parameters!BD$164*('AMOC national temperature'!BD69-Parameters!BD$128)+Parameters!BD$165*('AMOC national temperature'!BD69-Parameters!BD$128)^2)))*IF(Settings!$C$16="No",1,(1-SLR!$D69*Parameters!BD$181))))</f>
        <v>0</v>
      </c>
      <c r="BE70" s="22">
        <f ca="1">IF(BE$2=0,0,IF(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&lt;=Parameters!$B$189,Parameters!$B$189,(Parameters!$B$174*(1-Parameters!BE$185)*_xlfn.IFNA('[3]National GDP per capita ppp'!BE70,0)+(1-Parameters!$B$174)*BE69)*(1+(_xlfn.IFNA('[3]Nat GDP per cap ppp growth rate'!BE70,0)-IF(Settings!$C$16="No",0,Parameters!BE$164*('AMOC national temperature'!BE69-Parameters!BE$128)+Parameters!BE$165*('AMOC national temperature'!BE69-Parameters!BE$128)^2)))*IF(Settings!$C$16="No",1,(1-SLR!$D69*Parameters!BE$181))))</f>
        <v>58558.263076181494</v>
      </c>
      <c r="BF70" s="22">
        <f ca="1">IF(BF$2=0,0,IF(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&lt;=Parameters!$B$189,Parameters!$B$189,(Parameters!$B$174*(1-Parameters!BF$185)*_xlfn.IFNA('[3]National GDP per capita ppp'!BF70,0)+(1-Parameters!$B$174)*BF69)*(1+(_xlfn.IFNA('[3]Nat GDP per cap ppp growth rate'!BF70,0)-IF(Settings!$C$16="No",0,Parameters!BF$164*('AMOC national temperature'!BF69-Parameters!BF$128)+Parameters!BF$165*('AMOC national temperature'!BF69-Parameters!BF$128)^2)))*IF(Settings!$C$16="No",1,(1-SLR!$D69*Parameters!BF$181))))</f>
        <v>38493.653071854496</v>
      </c>
      <c r="BG70" s="22">
        <f ca="1">IF(BG$2=0,0,IF(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&lt;=Parameters!$B$189,Parameters!$B$189,(Parameters!$B$174*(1-Parameters!BG$185)*_xlfn.IFNA('[3]National GDP per capita ppp'!BG70,0)+(1-Parameters!$B$174)*BG69)*(1+(_xlfn.IFNA('[3]Nat GDP per cap ppp growth rate'!BG70,0)-IF(Settings!$C$16="No",0,Parameters!BG$164*('AMOC national temperature'!BG69-Parameters!BG$128)+Parameters!BG$165*('AMOC national temperature'!BG69-Parameters!BG$128)^2)))*IF(Settings!$C$16="No",1,(1-SLR!$D69*Parameters!BG$181))))</f>
        <v>4347.876814324929</v>
      </c>
      <c r="BH70" s="22">
        <f ca="1">IF(BH$2=0,0,IF(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&lt;=Parameters!$B$189,Parameters!$B$189,(Parameters!$B$174*(1-Parameters!BH$185)*_xlfn.IFNA('[3]National GDP per capita ppp'!BH70,0)+(1-Parameters!$B$174)*BH69)*(1+(_xlfn.IFNA('[3]Nat GDP per cap ppp growth rate'!BH70,0)-IF(Settings!$C$16="No",0,Parameters!BH$164*('AMOC national temperature'!BH69-Parameters!BH$128)+Parameters!BH$165*('AMOC national temperature'!BH69-Parameters!BH$128)^2)))*IF(Settings!$C$16="No",1,(1-SLR!$D69*Parameters!BH$181))))</f>
        <v>71607.127665627253</v>
      </c>
      <c r="BI70" s="22">
        <f ca="1">IF(BI$2=0,0,IF(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&lt;=Parameters!$B$189,Parameters!$B$189,(Parameters!$B$174*(1-Parameters!BI$185)*_xlfn.IFNA('[3]National GDP per capita ppp'!BI70,0)+(1-Parameters!$B$174)*BI69)*(1+(_xlfn.IFNA('[3]Nat GDP per cap ppp growth rate'!BI70,0)-IF(Settings!$C$16="No",0,Parameters!BI$164*('AMOC national temperature'!BI69-Parameters!BI$128)+Parameters!BI$165*('AMOC national temperature'!BI69-Parameters!BI$128)^2)))*IF(Settings!$C$16="No",1,(1-SLR!$D69*Parameters!BI$181))))</f>
        <v>39277.939401874857</v>
      </c>
      <c r="BJ70" s="22">
        <f ca="1">IF(BJ$2=0,0,IF(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&lt;=Parameters!$B$189,Parameters!$B$189,(Parameters!$B$174*(1-Parameters!BJ$185)*_xlfn.IFNA('[3]National GDP per capita ppp'!BJ70,0)+(1-Parameters!$B$174)*BJ69)*(1+(_xlfn.IFNA('[3]Nat GDP per cap ppp growth rate'!BJ70,0)-IF(Settings!$C$16="No",0,Parameters!BJ$164*('AMOC national temperature'!BJ69-Parameters!BJ$128)+Parameters!BJ$165*('AMOC national temperature'!BJ69-Parameters!BJ$128)^2)))*IF(Settings!$C$16="No",1,(1-SLR!$D69*Parameters!BJ$181))))</f>
        <v>65033.818888590933</v>
      </c>
      <c r="BK70" s="22">
        <f ca="1">IF(BK$2=0,0,IF(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&lt;=Parameters!$B$189,Parameters!$B$189,(Parameters!$B$174*(1-Parameters!BK$185)*_xlfn.IFNA('[3]National GDP per capita ppp'!BK70,0)+(1-Parameters!$B$174)*BK69)*(1+(_xlfn.IFNA('[3]Nat GDP per cap ppp growth rate'!BK70,0)-IF(Settings!$C$16="No",0,Parameters!BK$164*('AMOC national temperature'!BK69-Parameters!BK$128)+Parameters!BK$165*('AMOC national temperature'!BK69-Parameters!BK$128)^2)))*IF(Settings!$C$16="No",1,(1-SLR!$D69*Parameters!BK$181))))</f>
        <v>9571.779607695622</v>
      </c>
      <c r="BL70" s="22">
        <f ca="1">IF(BL$2=0,0,IF(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&lt;=Parameters!$B$189,Parameters!$B$189,(Parameters!$B$174*(1-Parameters!BL$185)*_xlfn.IFNA('[3]National GDP per capita ppp'!BL70,0)+(1-Parameters!$B$174)*BL69)*(1+(_xlfn.IFNA('[3]Nat GDP per cap ppp growth rate'!BL70,0)-IF(Settings!$C$16="No",0,Parameters!BL$164*('AMOC national temperature'!BL69-Parameters!BL$128)+Parameters!BL$165*('AMOC national temperature'!BL69-Parameters!BL$128)^2)))*IF(Settings!$C$16="No",1,(1-SLR!$D69*Parameters!BL$181))))</f>
        <v>53017.686237938433</v>
      </c>
      <c r="BM70" s="22">
        <f ca="1">IF(BM$2=0,0,IF(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&lt;=Parameters!$B$189,Parameters!$B$189,(Parameters!$B$174*(1-Parameters!BM$185)*_xlfn.IFNA('[3]National GDP per capita ppp'!BM70,0)+(1-Parameters!$B$174)*BM69)*(1+(_xlfn.IFNA('[3]Nat GDP per cap ppp growth rate'!BM70,0)-IF(Settings!$C$16="No",0,Parameters!BM$164*('AMOC national temperature'!BM69-Parameters!BM$128)+Parameters!BM$165*('AMOC national temperature'!BM69-Parameters!BM$128)^2)))*IF(Settings!$C$16="No",1,(1-SLR!$D69*Parameters!BM$181))))</f>
        <v>72660.878303773148</v>
      </c>
      <c r="BN70" s="22">
        <f ca="1">IF(BN$2=0,0,IF(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&lt;=Parameters!$B$189,Parameters!$B$189,(Parameters!$B$174*(1-Parameters!BN$185)*_xlfn.IFNA('[3]National GDP per capita ppp'!BN70,0)+(1-Parameters!$B$174)*BN69)*(1+(_xlfn.IFNA('[3]Nat GDP per cap ppp growth rate'!BN70,0)-IF(Settings!$C$16="No",0,Parameters!BN$164*('AMOC national temperature'!BN69-Parameters!BN$128)+Parameters!BN$165*('AMOC national temperature'!BN69-Parameters!BN$128)^2)))*IF(Settings!$C$16="No",1,(1-SLR!$D69*Parameters!BN$181))))</f>
        <v>26487.990845055949</v>
      </c>
      <c r="BO70" s="22">
        <f ca="1">IF(BO$2=0,0,IF(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&lt;=Parameters!$B$189,Parameters!$B$189,(Parameters!$B$174*(1-Parameters!BO$185)*_xlfn.IFNA('[3]National GDP per capita ppp'!BO70,0)+(1-Parameters!$B$174)*BO69)*(1+(_xlfn.IFNA('[3]Nat GDP per cap ppp growth rate'!BO70,0)-IF(Settings!$C$16="No",0,Parameters!BO$164*('AMOC national temperature'!BO69-Parameters!BO$128)+Parameters!BO$165*('AMOC national temperature'!BO69-Parameters!BO$128)^2)))*IF(Settings!$C$16="No",1,(1-SLR!$D69*Parameters!BO$181))))</f>
        <v>15461.214392062031</v>
      </c>
      <c r="BP70" s="22">
        <f ca="1">IF(BP$2=0,0,IF(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&lt;=Parameters!$B$189,Parameters!$B$189,(Parameters!$B$174*(1-Parameters!BP$185)*_xlfn.IFNA('[3]National GDP per capita ppp'!BP70,0)+(1-Parameters!$B$174)*BP69)*(1+(_xlfn.IFNA('[3]Nat GDP per cap ppp growth rate'!BP70,0)-IF(Settings!$C$16="No",0,Parameters!BP$164*('AMOC national temperature'!BP69-Parameters!BP$128)+Parameters!BP$165*('AMOC national temperature'!BP69-Parameters!BP$128)^2)))*IF(Settings!$C$16="No",1,(1-SLR!$D69*Parameters!BP$181))))</f>
        <v>10011.251310849182</v>
      </c>
      <c r="BQ70" s="22">
        <f>IF(BQ$2=0,0,IF(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&lt;=Parameters!$B$189,Parameters!$B$189,(Parameters!$B$174*(1-Parameters!BQ$185)*_xlfn.IFNA('[3]National GDP per capita ppp'!BQ70,0)+(1-Parameters!$B$174)*BQ69)*(1+(_xlfn.IFNA('[3]Nat GDP per cap ppp growth rate'!BQ70,0)-IF(Settings!$C$16="No",0,Parameters!BQ$164*('AMOC national temperature'!BQ69-Parameters!BQ$128)+Parameters!BQ$165*('AMOC national temperature'!BQ69-Parameters!BQ$128)^2)))*IF(Settings!$C$16="No",1,(1-SLR!$D69*Parameters!BQ$181))))</f>
        <v>0</v>
      </c>
      <c r="BR70" s="22">
        <f ca="1">IF(BR$2=0,0,IF(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&lt;=Parameters!$B$189,Parameters!$B$189,(Parameters!$B$174*(1-Parameters!BR$185)*_xlfn.IFNA('[3]National GDP per capita ppp'!BR70,0)+(1-Parameters!$B$174)*BR69)*(1+(_xlfn.IFNA('[3]Nat GDP per cap ppp growth rate'!BR70,0)-IF(Settings!$C$16="No",0,Parameters!BR$164*('AMOC national temperature'!BR69-Parameters!BR$128)+Parameters!BR$165*('AMOC national temperature'!BR69-Parameters!BR$128)^2)))*IF(Settings!$C$16="No",1,(1-SLR!$D69*Parameters!BR$181))))</f>
        <v>7901.5748081508245</v>
      </c>
      <c r="BS70" s="22">
        <f ca="1">IF(BS$2=0,0,IF(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&lt;=Parameters!$B$189,Parameters!$B$189,(Parameters!$B$174*(1-Parameters!BS$185)*_xlfn.IFNA('[3]National GDP per capita ppp'!BS70,0)+(1-Parameters!$B$174)*BS69)*(1+(_xlfn.IFNA('[3]Nat GDP per cap ppp growth rate'!BS70,0)-IF(Settings!$C$16="No",0,Parameters!BS$164*('AMOC national temperature'!BS69-Parameters!BS$128)+Parameters!BS$165*('AMOC national temperature'!BS69-Parameters!BS$128)^2)))*IF(Settings!$C$16="No",1,(1-SLR!$D69*Parameters!BS$181))))</f>
        <v>7781.765499646569</v>
      </c>
      <c r="BT70" s="22">
        <f ca="1">IF(BT$2=0,0,IF(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&lt;=Parameters!$B$189,Parameters!$B$189,(Parameters!$B$174*(1-Parameters!BT$185)*_xlfn.IFNA('[3]National GDP per capita ppp'!BT70,0)+(1-Parameters!$B$174)*BT69)*(1+(_xlfn.IFNA('[3]Nat GDP per cap ppp growth rate'!BT70,0)-IF(Settings!$C$16="No",0,Parameters!BT$164*('AMOC national temperature'!BT69-Parameters!BT$128)+Parameters!BT$165*('AMOC national temperature'!BT69-Parameters!BT$128)^2)))*IF(Settings!$C$16="No",1,(1-SLR!$D69*Parameters!BT$181))))</f>
        <v>148821.18408746683</v>
      </c>
      <c r="BU70" s="22">
        <f ca="1">IF(BU$2=0,0,IF(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&lt;=Parameters!$B$189,Parameters!$B$189,(Parameters!$B$174*(1-Parameters!BU$185)*_xlfn.IFNA('[3]National GDP per capita ppp'!BU70,0)+(1-Parameters!$B$174)*BU69)*(1+(_xlfn.IFNA('[3]Nat GDP per cap ppp growth rate'!BU70,0)-IF(Settings!$C$16="No",0,Parameters!BU$164*('AMOC national temperature'!BU69-Parameters!BU$128)+Parameters!BU$165*('AMOC national temperature'!BU69-Parameters!BU$128)^2)))*IF(Settings!$C$16="No",1,(1-SLR!$D69*Parameters!BU$181))))</f>
        <v>58426.773999925128</v>
      </c>
      <c r="BV70" s="22">
        <f ca="1">IF(BV$2=0,0,IF(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&lt;=Parameters!$B$189,Parameters!$B$189,(Parameters!$B$174*(1-Parameters!BV$185)*_xlfn.IFNA('[3]National GDP per capita ppp'!BV70,0)+(1-Parameters!$B$174)*BV69)*(1+(_xlfn.IFNA('[3]Nat GDP per cap ppp growth rate'!BV70,0)-IF(Settings!$C$16="No",0,Parameters!BV$164*('AMOC national temperature'!BV69-Parameters!BV$128)+Parameters!BV$165*('AMOC national temperature'!BV69-Parameters!BV$128)^2)))*IF(Settings!$C$16="No",1,(1-SLR!$D69*Parameters!BV$181))))</f>
        <v>32944.412574694077</v>
      </c>
      <c r="BW70" s="22">
        <f ca="1">IF(BW$2=0,0,IF(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&lt;=Parameters!$B$189,Parameters!$B$189,(Parameters!$B$174*(1-Parameters!BW$185)*_xlfn.IFNA('[3]National GDP per capita ppp'!BW70,0)+(1-Parameters!$B$174)*BW69)*(1+(_xlfn.IFNA('[3]Nat GDP per cap ppp growth rate'!BW70,0)-IF(Settings!$C$16="No",0,Parameters!BW$164*('AMOC national temperature'!BW69-Parameters!BW$128)+Parameters!BW$165*('AMOC national temperature'!BW69-Parameters!BW$128)^2)))*IF(Settings!$C$16="No",1,(1-SLR!$D69*Parameters!BW$181))))</f>
        <v>24407.430814750896</v>
      </c>
      <c r="BX70" s="22">
        <f>IF(BX$2=0,0,IF(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&lt;=Parameters!$B$189,Parameters!$B$189,(Parameters!$B$174*(1-Parameters!BX$185)*_xlfn.IFNA('[3]National GDP per capita ppp'!BX70,0)+(1-Parameters!$B$174)*BX69)*(1+(_xlfn.IFNA('[3]Nat GDP per cap ppp growth rate'!BX70,0)-IF(Settings!$C$16="No",0,Parameters!BX$164*('AMOC national temperature'!BX69-Parameters!BX$128)+Parameters!BX$165*('AMOC national temperature'!BX69-Parameters!BX$128)^2)))*IF(Settings!$C$16="No",1,(1-SLR!$D69*Parameters!BX$181))))</f>
        <v>0</v>
      </c>
      <c r="BY70" s="22">
        <f ca="1">IF(BY$2=0,0,IF(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&lt;=Parameters!$B$189,Parameters!$B$189,(Parameters!$B$174*(1-Parameters!BY$185)*_xlfn.IFNA('[3]National GDP per capita ppp'!BY70,0)+(1-Parameters!$B$174)*BY69)*(1+(_xlfn.IFNA('[3]Nat GDP per cap ppp growth rate'!BY70,0)-IF(Settings!$C$16="No",0,Parameters!BY$164*('AMOC national temperature'!BY69-Parameters!BY$128)+Parameters!BY$165*('AMOC national temperature'!BY69-Parameters!BY$128)^2)))*IF(Settings!$C$16="No",1,(1-SLR!$D69*Parameters!BY$181))))</f>
        <v>20635.045790665808</v>
      </c>
      <c r="BZ70" s="22">
        <f ca="1">IF(BZ$2=0,0,IF(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&lt;=Parameters!$B$189,Parameters!$B$189,(Parameters!$B$174*(1-Parameters!BZ$185)*_xlfn.IFNA('[3]National GDP per capita ppp'!BZ70,0)+(1-Parameters!$B$174)*BZ69)*(1+(_xlfn.IFNA('[3]Nat GDP per cap ppp growth rate'!BZ70,0)-IF(Settings!$C$16="No",0,Parameters!BZ$164*('AMOC national temperature'!BZ69-Parameters!BZ$128)+Parameters!BZ$165*('AMOC national temperature'!BZ69-Parameters!BZ$128)^2)))*IF(Settings!$C$16="No",1,(1-SLR!$D69*Parameters!BZ$181))))</f>
        <v>243668.68943026775</v>
      </c>
      <c r="CA70" s="22">
        <f ca="1">IF(CA$2=0,0,IF(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&lt;=Parameters!$B$189,Parameters!$B$189,(Parameters!$B$174*(1-Parameters!CA$185)*_xlfn.IFNA('[3]National GDP per capita ppp'!CA70,0)+(1-Parameters!$B$174)*CA69)*(1+(_xlfn.IFNA('[3]Nat GDP per cap ppp growth rate'!CA70,0)-IF(Settings!$C$16="No",0,Parameters!CA$164*('AMOC national temperature'!CA69-Parameters!CA$128)+Parameters!CA$165*('AMOC national temperature'!CA69-Parameters!CA$128)^2)))*IF(Settings!$C$16="No",1,(1-SLR!$D69*Parameters!CA$181))))</f>
        <v>13338.526016706142</v>
      </c>
      <c r="CB70" s="22">
        <f ca="1">IF(CB$2=0,0,IF(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&lt;=Parameters!$B$189,Parameters!$B$189,(Parameters!$B$174*(1-Parameters!CB$185)*_xlfn.IFNA('[3]National GDP per capita ppp'!CB70,0)+(1-Parameters!$B$174)*CB69)*(1+(_xlfn.IFNA('[3]Nat GDP per cap ppp growth rate'!CB70,0)-IF(Settings!$C$16="No",0,Parameters!CB$164*('AMOC national temperature'!CB69-Parameters!CB$128)+Parameters!CB$165*('AMOC national temperature'!CB69-Parameters!CB$128)^2)))*IF(Settings!$C$16="No",1,(1-SLR!$D69*Parameters!CB$181))))</f>
        <v>36106.005670116101</v>
      </c>
      <c r="CC70" s="22">
        <f ca="1">IF(CC$2=0,0,IF(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&lt;=Parameters!$B$189,Parameters!$B$189,(Parameters!$B$174*(1-Parameters!CC$185)*_xlfn.IFNA('[3]National GDP per capita ppp'!CC70,0)+(1-Parameters!$B$174)*CC69)*(1+(_xlfn.IFNA('[3]Nat GDP per cap ppp growth rate'!CC70,0)-IF(Settings!$C$16="No",0,Parameters!CC$164*('AMOC national temperature'!CC69-Parameters!CC$128)+Parameters!CC$165*('AMOC national temperature'!CC69-Parameters!CC$128)^2)))*IF(Settings!$C$16="No",1,(1-SLR!$D69*Parameters!CC$181))))</f>
        <v>4712.1234894129484</v>
      </c>
      <c r="CD70" s="22">
        <f ca="1">IF(CD$2=0,0,IF(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&lt;=Parameters!$B$189,Parameters!$B$189,(Parameters!$B$174*(1-Parameters!CD$185)*_xlfn.IFNA('[3]National GDP per capita ppp'!CD70,0)+(1-Parameters!$B$174)*CD69)*(1+(_xlfn.IFNA('[3]Nat GDP per cap ppp growth rate'!CD70,0)-IF(Settings!$C$16="No",0,Parameters!CD$164*('AMOC national temperature'!CD69-Parameters!CD$128)+Parameters!CD$165*('AMOC national temperature'!CD69-Parameters!CD$128)^2)))*IF(Settings!$C$16="No",1,(1-SLR!$D69*Parameters!CD$181))))</f>
        <v>39904.815041306705</v>
      </c>
      <c r="CE70" s="22">
        <f ca="1">IF(CE$2=0,0,IF(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&lt;=Parameters!$B$189,Parameters!$B$189,(Parameters!$B$174*(1-Parameters!CE$185)*_xlfn.IFNA('[3]National GDP per capita ppp'!CE70,0)+(1-Parameters!$B$174)*CE69)*(1+(_xlfn.IFNA('[3]Nat GDP per cap ppp growth rate'!CE70,0)-IF(Settings!$C$16="No",0,Parameters!CE$164*('AMOC national temperature'!CE69-Parameters!CE$128)+Parameters!CE$165*('AMOC national temperature'!CE69-Parameters!CE$128)^2)))*IF(Settings!$C$16="No",1,(1-SLR!$D69*Parameters!CE$181))))</f>
        <v>43543.632929781204</v>
      </c>
      <c r="CF70" s="13">
        <f ca="1">IF(CF$2=0,0,IF(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 IF(Settings!$C$16="No",1,(1-SLR!$D69*Parameters!CF$181))*(1-ISM!K69)&lt;=Parameters!$B$189,Parameters!$B$189,(Parameters!$B$174*(1-Parameters!CF$185)*_xlfn.IFNA('[3]National GDP per capita ppp'!CF70,0)+(1-Parameters!$B$174)*CF69)*(1+(_xlfn.IFNA('[3]Nat GDP per cap ppp growth rate'!CF70,0)-IF(Settings!$C$16="No",0,Parameters!CF$164*('AMOC national temperature'!CF69-Parameters!CF$128)+Parameters!CF$165*('AMOC national temperature'!CF69-Parameters!CF$128)^2)))*IF(Settings!$C$16="No",1,(1-SLR!$D69*Parameters!CF$181))*(1-ISM!K69)))</f>
        <v>20682.100607073742</v>
      </c>
      <c r="CG70" s="22">
        <f ca="1">IF(CG$2=0,0,IF(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&lt;=Parameters!$B$189,Parameters!$B$189,(Parameters!$B$174*(1-Parameters!CG$185)*_xlfn.IFNA('[3]National GDP per capita ppp'!CG70,0)+(1-Parameters!$B$174)*CG69)*(1+(_xlfn.IFNA('[3]Nat GDP per cap ppp growth rate'!CG70,0)-IF(Settings!$C$16="No",0,Parameters!CG$164*('AMOC national temperature'!CG69-Parameters!CG$128)+Parameters!CG$165*('AMOC national temperature'!CG69-Parameters!CG$128)^2)))*IF(Settings!$C$16="No",1,(1-SLR!$D69*Parameters!CG$181))))</f>
        <v>78662.917890538985</v>
      </c>
      <c r="CH70" s="22">
        <f ca="1">IF(CH$2=0,0,IF(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&lt;=Parameters!$B$189,Parameters!$B$189,(Parameters!$B$174*(1-Parameters!CH$185)*_xlfn.IFNA('[3]National GDP per capita ppp'!CH70,0)+(1-Parameters!$B$174)*CH69)*(1+(_xlfn.IFNA('[3]Nat GDP per cap ppp growth rate'!CH70,0)-IF(Settings!$C$16="No",0,Parameters!CH$164*('AMOC national temperature'!CH69-Parameters!CH$128)+Parameters!CH$165*('AMOC national temperature'!CH69-Parameters!CH$128)^2)))*IF(Settings!$C$16="No",1,(1-SLR!$D69*Parameters!CH$181))))</f>
        <v>79428.1905349148</v>
      </c>
      <c r="CI70" s="22">
        <f ca="1">IF(CI$2=0,0,IF(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&lt;=Parameters!$B$189,Parameters!$B$189,(Parameters!$B$174*(1-Parameters!CI$185)*_xlfn.IFNA('[3]National GDP per capita ppp'!CI70,0)+(1-Parameters!$B$174)*CI69)*(1+(_xlfn.IFNA('[3]Nat GDP per cap ppp growth rate'!CI70,0)-IF(Settings!$C$16="No",0,Parameters!CI$164*('AMOC national temperature'!CI69-Parameters!CI$128)+Parameters!CI$165*('AMOC national temperature'!CI69-Parameters!CI$128)^2)))*IF(Settings!$C$16="No",1,(1-SLR!$D69*Parameters!CI$181))))</f>
        <v>46858.977919708763</v>
      </c>
      <c r="CJ70" s="22">
        <f ca="1">IF(CJ$2=0,0,IF(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&lt;=Parameters!$B$189,Parameters!$B$189,(Parameters!$B$174*(1-Parameters!CJ$185)*_xlfn.IFNA('[3]National GDP per capita ppp'!CJ70,0)+(1-Parameters!$B$174)*CJ69)*(1+(_xlfn.IFNA('[3]Nat GDP per cap ppp growth rate'!CJ70,0)-IF(Settings!$C$16="No",0,Parameters!CJ$164*('AMOC national temperature'!CJ69-Parameters!CJ$128)+Parameters!CJ$165*('AMOC national temperature'!CJ69-Parameters!CJ$128)^2)))*IF(Settings!$C$16="No",1,(1-SLR!$D69*Parameters!CJ$181))))</f>
        <v>84146.244639520693</v>
      </c>
      <c r="CK70" s="22">
        <f ca="1">IF(CK$2=0,0,IF(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&lt;=Parameters!$B$189,Parameters!$B$189,(Parameters!$B$174*(1-Parameters!CK$185)*_xlfn.IFNA('[3]National GDP per capita ppp'!CK70,0)+(1-Parameters!$B$174)*CK69)*(1+(_xlfn.IFNA('[3]Nat GDP per cap ppp growth rate'!CK70,0)-IF(Settings!$C$16="No",0,Parameters!CK$164*('AMOC national temperature'!CK69-Parameters!CK$128)+Parameters!CK$165*('AMOC national temperature'!CK69-Parameters!CK$128)^2)))*IF(Settings!$C$16="No",1,(1-SLR!$D69*Parameters!CK$181))))</f>
        <v>50314.781394141442</v>
      </c>
      <c r="CL70" s="22">
        <f ca="1">IF(CL$2=0,0,IF(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&lt;=Parameters!$B$189,Parameters!$B$189,(Parameters!$B$174*(1-Parameters!CL$185)*_xlfn.IFNA('[3]National GDP per capita ppp'!CL70,0)+(1-Parameters!$B$174)*CL69)*(1+(_xlfn.IFNA('[3]Nat GDP per cap ppp growth rate'!CL70,0)-IF(Settings!$C$16="No",0,Parameters!CL$164*('AMOC national temperature'!CL69-Parameters!CL$128)+Parameters!CL$165*('AMOC national temperature'!CL69-Parameters!CL$128)^2)))*IF(Settings!$C$16="No",1,(1-SLR!$D69*Parameters!CL$181))))</f>
        <v>66068.373317056772</v>
      </c>
      <c r="CM70" s="22">
        <f ca="1">IF(CM$2=0,0,IF(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&lt;=Parameters!$B$189,Parameters!$B$189,(Parameters!$B$174*(1-Parameters!CM$185)*_xlfn.IFNA('[3]National GDP per capita ppp'!CM70,0)+(1-Parameters!$B$174)*CM69)*(1+(_xlfn.IFNA('[3]Nat GDP per cap ppp growth rate'!CM70,0)-IF(Settings!$C$16="No",0,Parameters!CM$164*('AMOC national temperature'!CM69-Parameters!CM$128)+Parameters!CM$165*('AMOC national temperature'!CM69-Parameters!CM$128)^2)))*IF(Settings!$C$16="No",1,(1-SLR!$D69*Parameters!CM$181))))</f>
        <v>28363.335389142507</v>
      </c>
      <c r="CN70" s="22">
        <f ca="1">IF(CN$2=0,0,IF(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&lt;=Parameters!$B$189,Parameters!$B$189,(Parameters!$B$174*(1-Parameters!CN$185)*_xlfn.IFNA('[3]National GDP per capita ppp'!CN70,0)+(1-Parameters!$B$174)*CN69)*(1+(_xlfn.IFNA('[3]Nat GDP per cap ppp growth rate'!CN70,0)-IF(Settings!$C$16="No",0,Parameters!CN$164*('AMOC national temperature'!CN69-Parameters!CN$128)+Parameters!CN$165*('AMOC national temperature'!CN69-Parameters!CN$128)^2)))*IF(Settings!$C$16="No",1,(1-SLR!$D69*Parameters!CN$181))))</f>
        <v>46207.154432310745</v>
      </c>
      <c r="CO70" s="22">
        <f ca="1">IF(CO$2=0,0,IF(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&lt;=Parameters!$B$189,Parameters!$B$189,(Parameters!$B$174*(1-Parameters!CO$185)*_xlfn.IFNA('[3]National GDP per capita ppp'!CO70,0)+(1-Parameters!$B$174)*CO69)*(1+(_xlfn.IFNA('[3]Nat GDP per cap ppp growth rate'!CO70,0)-IF(Settings!$C$16="No",0,Parameters!CO$164*('AMOC national temperature'!CO69-Parameters!CO$128)+Parameters!CO$165*('AMOC national temperature'!CO69-Parameters!CO$128)^2)))*IF(Settings!$C$16="No",1,(1-SLR!$D69*Parameters!CO$181))))</f>
        <v>197162.85203694543</v>
      </c>
      <c r="CP70" s="22">
        <f ca="1">IF(CP$2=0,0,IF(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&lt;=Parameters!$B$189,Parameters!$B$189,(Parameters!$B$174*(1-Parameters!CP$185)*_xlfn.IFNA('[3]National GDP per capita ppp'!CP70,0)+(1-Parameters!$B$174)*CP69)*(1+(_xlfn.IFNA('[3]Nat GDP per cap ppp growth rate'!CP70,0)-IF(Settings!$C$16="No",0,Parameters!CP$164*('AMOC national temperature'!CP69-Parameters!CP$128)+Parameters!CP$165*('AMOC national temperature'!CP69-Parameters!CP$128)^2)))*IF(Settings!$C$16="No",1,(1-SLR!$D69*Parameters!CP$181))))</f>
        <v>63128.423263324075</v>
      </c>
      <c r="CQ70" s="22">
        <f ca="1">IF(CQ$2=0,0,IF(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&lt;=Parameters!$B$189,Parameters!$B$189,(Parameters!$B$174*(1-Parameters!CQ$185)*_xlfn.IFNA('[3]National GDP per capita ppp'!CQ70,0)+(1-Parameters!$B$174)*CQ69)*(1+(_xlfn.IFNA('[3]Nat GDP per cap ppp growth rate'!CQ70,0)-IF(Settings!$C$16="No",0,Parameters!CQ$164*('AMOC national temperature'!CQ69-Parameters!CQ$128)+Parameters!CQ$165*('AMOC national temperature'!CQ69-Parameters!CQ$128)^2)))*IF(Settings!$C$16="No",1,(1-SLR!$D69*Parameters!CQ$181))))</f>
        <v>12280.171730287078</v>
      </c>
      <c r="CR70" s="22">
        <f ca="1">IF(CR$2=0,0,IF(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&lt;=Parameters!$B$189,Parameters!$B$189,(Parameters!$B$174*(1-Parameters!CR$185)*_xlfn.IFNA('[3]National GDP per capita ppp'!CR70,0)+(1-Parameters!$B$174)*CR69)*(1+(_xlfn.IFNA('[3]Nat GDP per cap ppp growth rate'!CR70,0)-IF(Settings!$C$16="No",0,Parameters!CR$164*('AMOC national temperature'!CR69-Parameters!CR$128)+Parameters!CR$165*('AMOC national temperature'!CR69-Parameters!CR$128)^2)))*IF(Settings!$C$16="No",1,(1-SLR!$D69*Parameters!CR$181))))</f>
        <v>10794.267144048972</v>
      </c>
      <c r="CS70" s="22">
        <f ca="1">IF(CS$2=0,0,IF(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&lt;=Parameters!$B$189,Parameters!$B$189,(Parameters!$B$174*(1-Parameters!CS$185)*_xlfn.IFNA('[3]National GDP per capita ppp'!CS70,0)+(1-Parameters!$B$174)*CS69)*(1+(_xlfn.IFNA('[3]Nat GDP per cap ppp growth rate'!CS70,0)-IF(Settings!$C$16="No",0,Parameters!CS$164*('AMOC national temperature'!CS69-Parameters!CS$128)+Parameters!CS$165*('AMOC national temperature'!CS69-Parameters!CS$128)^2)))*IF(Settings!$C$16="No",1,(1-SLR!$D69*Parameters!CS$181))))</f>
        <v>14999.437200588889</v>
      </c>
      <c r="CT70" s="22">
        <f ca="1">IF(CT$2=0,0,IF(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&lt;=Parameters!$B$189,Parameters!$B$189,(Parameters!$B$174*(1-Parameters!CT$185)*_xlfn.IFNA('[3]National GDP per capita ppp'!CT70,0)+(1-Parameters!$B$174)*CT69)*(1+(_xlfn.IFNA('[3]Nat GDP per cap ppp growth rate'!CT70,0)-IF(Settings!$C$16="No",0,Parameters!CT$164*('AMOC national temperature'!CT69-Parameters!CT$128)+Parameters!CT$165*('AMOC national temperature'!CT69-Parameters!CT$128)^2)))*IF(Settings!$C$16="No",1,(1-SLR!$D69*Parameters!CT$181))))</f>
        <v>77778.26795891521</v>
      </c>
      <c r="CU70" s="22">
        <f ca="1">IF(CU$2=0,0,IF(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&lt;=Parameters!$B$189,Parameters!$B$189,(Parameters!$B$174*(1-Parameters!CU$185)*_xlfn.IFNA('[3]National GDP per capita ppp'!CU70,0)+(1-Parameters!$B$174)*CU69)*(1+(_xlfn.IFNA('[3]Nat GDP per cap ppp growth rate'!CU70,0)-IF(Settings!$C$16="No",0,Parameters!CU$164*('AMOC national temperature'!CU69-Parameters!CU$128)+Parameters!CU$165*('AMOC national temperature'!CU69-Parameters!CU$128)^2)))*IF(Settings!$C$16="No",1,(1-SLR!$D69*Parameters!CU$181))))</f>
        <v>152662.72609581871</v>
      </c>
      <c r="CV70" s="22">
        <f ca="1">IF(CV$2=0,0,IF(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&lt;=Parameters!$B$189,Parameters!$B$189,(Parameters!$B$174*(1-Parameters!CV$185)*_xlfn.IFNA('[3]National GDP per capita ppp'!CV70,0)+(1-Parameters!$B$174)*CV69)*(1+(_xlfn.IFNA('[3]Nat GDP per cap ppp growth rate'!CV70,0)-IF(Settings!$C$16="No",0,Parameters!CV$164*('AMOC national temperature'!CV69-Parameters!CV$128)+Parameters!CV$165*('AMOC national temperature'!CV69-Parameters!CV$128)^2)))*IF(Settings!$C$16="No",1,(1-SLR!$D69*Parameters!CV$181))))</f>
        <v>201539.54551886104</v>
      </c>
      <c r="CW70" s="22">
        <f ca="1">IF(CW$2=0,0,IF(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&lt;=Parameters!$B$189,Parameters!$B$189,(Parameters!$B$174*(1-Parameters!CW$185)*_xlfn.IFNA('[3]National GDP per capita ppp'!CW70,0)+(1-Parameters!$B$174)*CW69)*(1+(_xlfn.IFNA('[3]Nat GDP per cap ppp growth rate'!CW70,0)-IF(Settings!$C$16="No",0,Parameters!CW$164*('AMOC national temperature'!CW69-Parameters!CW$128)+Parameters!CW$165*('AMOC national temperature'!CW69-Parameters!CW$128)^2)))*IF(Settings!$C$16="No",1,(1-SLR!$D69*Parameters!CW$181))))</f>
        <v>26546.53591146343</v>
      </c>
      <c r="CX70" s="22">
        <f ca="1">IF(CX$2=0,0,IF(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&lt;=Parameters!$B$189,Parameters!$B$189,(Parameters!$B$174*(1-Parameters!CX$185)*_xlfn.IFNA('[3]National GDP per capita ppp'!CX70,0)+(1-Parameters!$B$174)*CX69)*(1+(_xlfn.IFNA('[3]Nat GDP per cap ppp growth rate'!CX70,0)-IF(Settings!$C$16="No",0,Parameters!CX$164*('AMOC national temperature'!CX69-Parameters!CX$128)+Parameters!CX$165*('AMOC national temperature'!CX69-Parameters!CX$128)^2)))*IF(Settings!$C$16="No",1,(1-SLR!$D69*Parameters!CX$181))))</f>
        <v>78471.506175412258</v>
      </c>
      <c r="CY70" s="22">
        <f ca="1">IF(CY$2=0,0,IF(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&lt;=Parameters!$B$189,Parameters!$B$189,(Parameters!$B$174*(1-Parameters!CY$185)*_xlfn.IFNA('[3]National GDP per capita ppp'!CY70,0)+(1-Parameters!$B$174)*CY69)*(1+(_xlfn.IFNA('[3]Nat GDP per cap ppp growth rate'!CY70,0)-IF(Settings!$C$16="No",0,Parameters!CY$164*('AMOC national temperature'!CY69-Parameters!CY$128)+Parameters!CY$165*('AMOC national temperature'!CY69-Parameters!CY$128)^2)))*IF(Settings!$C$16="No",1,(1-SLR!$D69*Parameters!CY$181))))</f>
        <v>8425.6762575547946</v>
      </c>
      <c r="CZ70" s="22">
        <f ca="1">IF(CZ$2=0,0,IF(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&lt;=Parameters!$B$189,Parameters!$B$189,(Parameters!$B$174*(1-Parameters!CZ$185)*_xlfn.IFNA('[3]National GDP per capita ppp'!CZ70,0)+(1-Parameters!$B$174)*CZ69)*(1+(_xlfn.IFNA('[3]Nat GDP per cap ppp growth rate'!CZ70,0)-IF(Settings!$C$16="No",0,Parameters!CZ$164*('AMOC national temperature'!CZ69-Parameters!CZ$128)+Parameters!CZ$165*('AMOC national temperature'!CZ69-Parameters!CZ$128)^2)))*IF(Settings!$C$16="No",1,(1-SLR!$D69*Parameters!CZ$181))))</f>
        <v>59722.519315353842</v>
      </c>
      <c r="DA70" s="22">
        <f>IF(DA$2=0,0,IF(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&lt;=Parameters!$B$189,Parameters!$B$189,(Parameters!$B$174*(1-Parameters!DA$185)*_xlfn.IFNA('[3]National GDP per capita ppp'!DA70,0)+(1-Parameters!$B$174)*DA69)*(1+(_xlfn.IFNA('[3]Nat GDP per cap ppp growth rate'!DA70,0)-IF(Settings!$C$16="No",0,Parameters!DA$164*('AMOC national temperature'!DA69-Parameters!DA$128)+Parameters!DA$165*('AMOC national temperature'!DA69-Parameters!DA$128)^2)))*IF(Settings!$C$16="No",1,(1-SLR!$D69*Parameters!DA$181))))</f>
        <v>0</v>
      </c>
      <c r="DB70" s="22">
        <f ca="1">IF(DB$2=0,0,IF(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&lt;=Parameters!$B$189,Parameters!$B$189,(Parameters!$B$174*(1-Parameters!DB$185)*_xlfn.IFNA('[3]National GDP per capita ppp'!DB70,0)+(1-Parameters!$B$174)*DB69)*(1+(_xlfn.IFNA('[3]Nat GDP per cap ppp growth rate'!DB70,0)-IF(Settings!$C$16="No",0,Parameters!DB$164*('AMOC national temperature'!DB69-Parameters!DB$128)+Parameters!DB$165*('AMOC national temperature'!DB69-Parameters!DB$128)^2)))*IF(Settings!$C$16="No",1,(1-SLR!$D69*Parameters!DB$181))))</f>
        <v>45714.651929566142</v>
      </c>
      <c r="DC70" s="22">
        <f ca="1">IF(DC$2=0,0,IF(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&lt;=Parameters!$B$189,Parameters!$B$189,(Parameters!$B$174*(1-Parameters!DC$185)*_xlfn.IFNA('[3]National GDP per capita ppp'!DC70,0)+(1-Parameters!$B$174)*DC69)*(1+(_xlfn.IFNA('[3]Nat GDP per cap ppp growth rate'!DC70,0)-IF(Settings!$C$16="No",0,Parameters!DC$164*('AMOC national temperature'!DC69-Parameters!DC$128)+Parameters!DC$165*('AMOC national temperature'!DC69-Parameters!DC$128)^2)))*IF(Settings!$C$16="No",1,(1-SLR!$D69*Parameters!DC$181))))</f>
        <v>10279.098564387212</v>
      </c>
      <c r="DD70" s="22">
        <f ca="1">IF(DD$2=0,0,IF(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&lt;=Parameters!$B$189,Parameters!$B$189,(Parameters!$B$174*(1-Parameters!DD$185)*_xlfn.IFNA('[3]National GDP per capita ppp'!DD70,0)+(1-Parameters!$B$174)*DD69)*(1+(_xlfn.IFNA('[3]Nat GDP per cap ppp growth rate'!DD70,0)-IF(Settings!$C$16="No",0,Parameters!DD$164*('AMOC national temperature'!DD69-Parameters!DD$128)+Parameters!DD$165*('AMOC national temperature'!DD69-Parameters!DD$128)^2)))*IF(Settings!$C$16="No",1,(1-SLR!$D69*Parameters!DD$181))))</f>
        <v>39310.962965313542</v>
      </c>
      <c r="DE70" s="22">
        <f ca="1">IF(DE$2=0,0,IF(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&lt;=Parameters!$B$189,Parameters!$B$189,(Parameters!$B$174*(1-Parameters!DE$185)*_xlfn.IFNA('[3]National GDP per capita ppp'!DE70,0)+(1-Parameters!$B$174)*DE69)*(1+(_xlfn.IFNA('[3]Nat GDP per cap ppp growth rate'!DE70,0)-IF(Settings!$C$16="No",0,Parameters!DE$164*('AMOC national temperature'!DE69-Parameters!DE$128)+Parameters!DE$165*('AMOC national temperature'!DE69-Parameters!DE$128)^2)))*IF(Settings!$C$16="No",1,(1-SLR!$D69*Parameters!DE$181))))</f>
        <v>149041.79464165689</v>
      </c>
      <c r="DF70" s="22">
        <f ca="1">IF(DF$2=0,0,IF(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&lt;=Parameters!$B$189,Parameters!$B$189,(Parameters!$B$174*(1-Parameters!DF$185)*_xlfn.IFNA('[3]National GDP per capita ppp'!DF70,0)+(1-Parameters!$B$174)*DF69)*(1+(_xlfn.IFNA('[3]Nat GDP per cap ppp growth rate'!DF70,0)-IF(Settings!$C$16="No",0,Parameters!DF$164*('AMOC national temperature'!DF69-Parameters!DF$128)+Parameters!DF$165*('AMOC national temperature'!DF69-Parameters!DF$128)^2)))*IF(Settings!$C$16="No",1,(1-SLR!$D69*Parameters!DF$181))))</f>
        <v>32412.709208709835</v>
      </c>
      <c r="DG70" s="22">
        <f ca="1">IF(DG$2=0,0,IF(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&lt;=Parameters!$B$189,Parameters!$B$189,(Parameters!$B$174*(1-Parameters!DG$185)*_xlfn.IFNA('[3]National GDP per capita ppp'!DG70,0)+(1-Parameters!$B$174)*DG69)*(1+(_xlfn.IFNA('[3]Nat GDP per cap ppp growth rate'!DG70,0)-IF(Settings!$C$16="No",0,Parameters!DG$164*('AMOC national temperature'!DG69-Parameters!DG$128)+Parameters!DG$165*('AMOC national temperature'!DG69-Parameters!DG$128)^2)))*IF(Settings!$C$16="No",1,(1-SLR!$D69*Parameters!DG$181))))</f>
        <v>26449.859872888122</v>
      </c>
      <c r="DH70" s="22">
        <f ca="1">IF(DH$2=0,0,IF(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&lt;=Parameters!$B$189,Parameters!$B$189,(Parameters!$B$174*(1-Parameters!DH$185)*_xlfn.IFNA('[3]National GDP per capita ppp'!DH70,0)+(1-Parameters!$B$174)*DH69)*(1+(_xlfn.IFNA('[3]Nat GDP per cap ppp growth rate'!DH70,0)-IF(Settings!$C$16="No",0,Parameters!DH$164*('AMOC national temperature'!DH69-Parameters!DH$128)+Parameters!DH$165*('AMOC national temperature'!DH69-Parameters!DH$128)^2)))*IF(Settings!$C$16="No",1,(1-SLR!$D69*Parameters!DH$181))))</f>
        <v>16808.325029886528</v>
      </c>
      <c r="DI70" s="22">
        <f ca="1">IF(DI$2=0,0,IF(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&lt;=Parameters!$B$189,Parameters!$B$189,(Parameters!$B$174*(1-Parameters!DI$185)*_xlfn.IFNA('[3]National GDP per capita ppp'!DI70,0)+(1-Parameters!$B$174)*DI69)*(1+(_xlfn.IFNA('[3]Nat GDP per cap ppp growth rate'!DI70,0)-IF(Settings!$C$16="No",0,Parameters!DI$164*('AMOC national temperature'!DI69-Parameters!DI$128)+Parameters!DI$165*('AMOC national temperature'!DI69-Parameters!DI$128)^2)))*IF(Settings!$C$16="No",1,(1-SLR!$D69*Parameters!DI$181))))</f>
        <v>7281.5082646391511</v>
      </c>
      <c r="DJ70" s="22">
        <f ca="1">IF(DJ$2=0,0,IF(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&lt;=Parameters!$B$189,Parameters!$B$189,(Parameters!$B$174*(1-Parameters!DJ$185)*_xlfn.IFNA('[3]National GDP per capita ppp'!DJ70,0)+(1-Parameters!$B$174)*DJ69)*(1+(_xlfn.IFNA('[3]Nat GDP per cap ppp growth rate'!DJ70,0)-IF(Settings!$C$16="No",0,Parameters!DJ$164*('AMOC national temperature'!DJ69-Parameters!DJ$128)+Parameters!DJ$165*('AMOC national temperature'!DJ69-Parameters!DJ$128)^2)))*IF(Settings!$C$16="No",1,(1-SLR!$D69*Parameters!DJ$181))))</f>
        <v>50607.988533398908</v>
      </c>
      <c r="DK70" s="22">
        <f ca="1">IF(DK$2=0,0,IF(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&lt;=Parameters!$B$189,Parameters!$B$189,(Parameters!$B$174*(1-Parameters!DK$185)*_xlfn.IFNA('[3]National GDP per capita ppp'!DK70,0)+(1-Parameters!$B$174)*DK69)*(1+(_xlfn.IFNA('[3]Nat GDP per cap ppp growth rate'!DK70,0)-IF(Settings!$C$16="No",0,Parameters!DK$164*('AMOC national temperature'!DK69-Parameters!DK$128)+Parameters!DK$165*('AMOC national temperature'!DK69-Parameters!DK$128)^2)))*IF(Settings!$C$16="No",1,(1-SLR!$D69*Parameters!DK$181))))</f>
        <v>20211.489325907591</v>
      </c>
      <c r="DL70" s="22">
        <f ca="1">IF(DL$2=0,0,IF(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&lt;=Parameters!$B$189,Parameters!$B$189,(Parameters!$B$174*(1-Parameters!DL$185)*_xlfn.IFNA('[3]National GDP per capita ppp'!DL70,0)+(1-Parameters!$B$174)*DL69)*(1+(_xlfn.IFNA('[3]Nat GDP per cap ppp growth rate'!DL70,0)-IF(Settings!$C$16="No",0,Parameters!DL$164*('AMOC national temperature'!DL69-Parameters!DL$128)+Parameters!DL$165*('AMOC national temperature'!DL69-Parameters!DL$128)^2)))*IF(Settings!$C$16="No",1,(1-SLR!$D69*Parameters!DL$181))))</f>
        <v>9125.6515509297315</v>
      </c>
      <c r="DM70" s="22">
        <f ca="1">IF(DM$2=0,0,IF(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&lt;=Parameters!$B$189,Parameters!$B$189,(Parameters!$B$174*(1-Parameters!DM$185)*_xlfn.IFNA('[3]National GDP per capita ppp'!DM70,0)+(1-Parameters!$B$174)*DM69)*(1+(_xlfn.IFNA('[3]Nat GDP per cap ppp growth rate'!DM70,0)-IF(Settings!$C$16="No",0,Parameters!DM$164*('AMOC national temperature'!DM69-Parameters!DM$128)+Parameters!DM$165*('AMOC national temperature'!DM69-Parameters!DM$128)^2)))*IF(Settings!$C$16="No",1,(1-SLR!$D69*Parameters!DM$181))))</f>
        <v>19111.299409508087</v>
      </c>
      <c r="DN70" s="22">
        <f ca="1">IF(DN$2=0,0,IF(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&lt;=Parameters!$B$189,Parameters!$B$189,(Parameters!$B$174*(1-Parameters!DN$185)*_xlfn.IFNA('[3]National GDP per capita ppp'!DN70,0)+(1-Parameters!$B$174)*DN69)*(1+(_xlfn.IFNA('[3]Nat GDP per cap ppp growth rate'!DN70,0)-IF(Settings!$C$16="No",0,Parameters!DN$164*('AMOC national temperature'!DN69-Parameters!DN$128)+Parameters!DN$165*('AMOC national temperature'!DN69-Parameters!DN$128)^2)))*IF(Settings!$C$16="No",1,(1-SLR!$D69*Parameters!DN$181))))</f>
        <v>31136.367267680511</v>
      </c>
      <c r="DO70" s="22">
        <f ca="1">IF(DO$2=0,0,IF(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&lt;=Parameters!$B$189,Parameters!$B$189,(Parameters!$B$174*(1-Parameters!DO$185)*_xlfn.IFNA('[3]National GDP per capita ppp'!DO70,0)+(1-Parameters!$B$174)*DO69)*(1+(_xlfn.IFNA('[3]Nat GDP per cap ppp growth rate'!DO70,0)-IF(Settings!$C$16="No",0,Parameters!DO$164*('AMOC national temperature'!DO69-Parameters!DO$128)+Parameters!DO$165*('AMOC national temperature'!DO69-Parameters!DO$128)^2)))*IF(Settings!$C$16="No",1,(1-SLR!$D69*Parameters!DO$181))))</f>
        <v>41762.903815699625</v>
      </c>
      <c r="DP70" s="22">
        <f ca="1">IF(DP$2=0,0,IF(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&lt;=Parameters!$B$189,Parameters!$B$189,(Parameters!$B$174*(1-Parameters!DP$185)*_xlfn.IFNA('[3]National GDP per capita ppp'!DP70,0)+(1-Parameters!$B$174)*DP69)*(1+(_xlfn.IFNA('[3]Nat GDP per cap ppp growth rate'!DP70,0)-IF(Settings!$C$16="No",0,Parameters!DP$164*('AMOC national temperature'!DP69-Parameters!DP$128)+Parameters!DP$165*('AMOC national temperature'!DP69-Parameters!DP$128)^2)))*IF(Settings!$C$16="No",1,(1-SLR!$D69*Parameters!DP$181))))</f>
        <v>5029.7131818230791</v>
      </c>
      <c r="DQ70" s="22">
        <f ca="1">IF(DQ$2=0,0,IF(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&lt;=Parameters!$B$189,Parameters!$B$189,(Parameters!$B$174*(1-Parameters!DQ$185)*_xlfn.IFNA('[3]National GDP per capita ppp'!DQ70,0)+(1-Parameters!$B$174)*DQ69)*(1+(_xlfn.IFNA('[3]Nat GDP per cap ppp growth rate'!DQ70,0)-IF(Settings!$C$16="No",0,Parameters!DQ$164*('AMOC national temperature'!DQ69-Parameters!DQ$128)+Parameters!DQ$165*('AMOC national temperature'!DQ69-Parameters!DQ$128)^2)))*IF(Settings!$C$16="No",1,(1-SLR!$D69*Parameters!DQ$181))))</f>
        <v>14336.483276196846</v>
      </c>
      <c r="DR70" s="22">
        <f>IF(DR$2=0,0,IF(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&lt;=Parameters!$B$189,Parameters!$B$189,(Parameters!$B$174*(1-Parameters!DR$185)*_xlfn.IFNA('[3]National GDP per capita ppp'!DR70,0)+(1-Parameters!$B$174)*DR69)*(1+(_xlfn.IFNA('[3]Nat GDP per cap ppp growth rate'!DR70,0)-IF(Settings!$C$16="No",0,Parameters!DR$164*('AMOC national temperature'!DR69-Parameters!DR$128)+Parameters!DR$165*('AMOC national temperature'!DR69-Parameters!DR$128)^2)))*IF(Settings!$C$16="No",1,(1-SLR!$D69*Parameters!DR$181))))</f>
        <v>0</v>
      </c>
      <c r="DS70" s="22">
        <f ca="1">IF(DS$2=0,0,IF(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&lt;=Parameters!$B$189,Parameters!$B$189,(Parameters!$B$174*(1-Parameters!DS$185)*_xlfn.IFNA('[3]National GDP per capita ppp'!DS70,0)+(1-Parameters!$B$174)*DS69)*(1+(_xlfn.IFNA('[3]Nat GDP per cap ppp growth rate'!DS70,0)-IF(Settings!$C$16="No",0,Parameters!DS$164*('AMOC national temperature'!DS69-Parameters!DS$128)+Parameters!DS$165*('AMOC national temperature'!DS69-Parameters!DS$128)^2)))*IF(Settings!$C$16="No",1,(1-SLR!$D69*Parameters!DS$181))))</f>
        <v>77724.731008641684</v>
      </c>
      <c r="DT70" s="22">
        <f ca="1">IF(DT$2=0,0,IF(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&lt;=Parameters!$B$189,Parameters!$B$189,(Parameters!$B$174*(1-Parameters!DT$185)*_xlfn.IFNA('[3]National GDP per capita ppp'!DT70,0)+(1-Parameters!$B$174)*DT69)*(1+(_xlfn.IFNA('[3]Nat GDP per cap ppp growth rate'!DT70,0)-IF(Settings!$C$16="No",0,Parameters!DT$164*('AMOC national temperature'!DT69-Parameters!DT$128)+Parameters!DT$165*('AMOC national temperature'!DT69-Parameters!DT$128)^2)))*IF(Settings!$C$16="No",1,(1-SLR!$D69*Parameters!DT$181))))</f>
        <v>5542.9465243910527</v>
      </c>
      <c r="DU70" s="22">
        <f ca="1">IF(DU$2=0,0,IF(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&lt;=Parameters!$B$189,Parameters!$B$189,(Parameters!$B$174*(1-Parameters!DU$185)*_xlfn.IFNA('[3]National GDP per capita ppp'!DU70,0)+(1-Parameters!$B$174)*DU69)*(1+(_xlfn.IFNA('[3]Nat GDP per cap ppp growth rate'!DU70,0)-IF(Settings!$C$16="No",0,Parameters!DU$164*('AMOC national temperature'!DU69-Parameters!DU$128)+Parameters!DU$165*('AMOC national temperature'!DU69-Parameters!DU$128)^2)))*IF(Settings!$C$16="No",1,(1-SLR!$D69*Parameters!DU$181))))</f>
        <v>101030.48569249055</v>
      </c>
      <c r="DV70" s="22">
        <f ca="1">IF(DV$2=0,0,IF(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&lt;=Parameters!$B$189,Parameters!$B$189,(Parameters!$B$174*(1-Parameters!DV$185)*_xlfn.IFNA('[3]National GDP per capita ppp'!DV70,0)+(1-Parameters!$B$174)*DV69)*(1+(_xlfn.IFNA('[3]Nat GDP per cap ppp growth rate'!DV70,0)-IF(Settings!$C$16="No",0,Parameters!DV$164*('AMOC national temperature'!DV69-Parameters!DV$128)+Parameters!DV$165*('AMOC national temperature'!DV69-Parameters!DV$128)^2)))*IF(Settings!$C$16="No",1,(1-SLR!$D69*Parameters!DV$181))))</f>
        <v>39207.504850480065</v>
      </c>
      <c r="DW70" s="22">
        <f>IF(DW$2=0,0,IF(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&lt;=Parameters!$B$189,Parameters!$B$189,(Parameters!$B$174*(1-Parameters!DW$185)*_xlfn.IFNA('[3]National GDP per capita ppp'!DW70,0)+(1-Parameters!$B$174)*DW69)*(1+(_xlfn.IFNA('[3]Nat GDP per cap ppp growth rate'!DW70,0)-IF(Settings!$C$16="No",0,Parameters!DW$164*('AMOC national temperature'!DW69-Parameters!DW$128)+Parameters!DW$165*('AMOC national temperature'!DW69-Parameters!DW$128)^2)))*IF(Settings!$C$16="No",1,(1-SLR!$D69*Parameters!DW$181))))</f>
        <v>0</v>
      </c>
      <c r="DX70" s="22">
        <f ca="1">IF(DX$2=0,0,IF(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&lt;=Parameters!$B$189,Parameters!$B$189,(Parameters!$B$174*(1-Parameters!DX$185)*_xlfn.IFNA('[3]National GDP per capita ppp'!DX70,0)+(1-Parameters!$B$174)*DX69)*(1+(_xlfn.IFNA('[3]Nat GDP per cap ppp growth rate'!DX70,0)-IF(Settings!$C$16="No",0,Parameters!DX$164*('AMOC national temperature'!DX69-Parameters!DX$128)+Parameters!DX$165*('AMOC national temperature'!DX69-Parameters!DX$128)^2)))*IF(Settings!$C$16="No",1,(1-SLR!$D69*Parameters!DX$181))))</f>
        <v>3862.0964488889986</v>
      </c>
      <c r="DY70" s="22">
        <f ca="1">IF(DY$2=0,0,IF(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&lt;=Parameters!$B$189,Parameters!$B$189,(Parameters!$B$174*(1-Parameters!DY$185)*_xlfn.IFNA('[3]National GDP per capita ppp'!DY70,0)+(1-Parameters!$B$174)*DY69)*(1+(_xlfn.IFNA('[3]Nat GDP per cap ppp growth rate'!DY70,0)-IF(Settings!$C$16="No",0,Parameters!DY$164*('AMOC national temperature'!DY69-Parameters!DY$128)+Parameters!DY$165*('AMOC national temperature'!DY69-Parameters!DY$128)^2)))*IF(Settings!$C$16="No",1,(1-SLR!$D69*Parameters!DY$181))))</f>
        <v>21326.996423249486</v>
      </c>
      <c r="DZ70" s="22">
        <f ca="1">IF(DZ$2=0,0,IF(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&lt;=Parameters!$B$189,Parameters!$B$189,(Parameters!$B$174*(1-Parameters!DZ$185)*_xlfn.IFNA('[3]National GDP per capita ppp'!DZ70,0)+(1-Parameters!$B$174)*DZ69)*(1+(_xlfn.IFNA('[3]Nat GDP per cap ppp growth rate'!DZ70,0)-IF(Settings!$C$16="No",0,Parameters!DZ$164*('AMOC national temperature'!DZ69-Parameters!DZ$128)+Parameters!DZ$165*('AMOC national temperature'!DZ69-Parameters!DZ$128)^2)))*IF(Settings!$C$16="No",1,(1-SLR!$D69*Parameters!DZ$181))))</f>
        <v>13749.123058276071</v>
      </c>
      <c r="EA70" s="22">
        <f ca="1">IF(EA$2=0,0,IF(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&lt;=Parameters!$B$189,Parameters!$B$189,(Parameters!$B$174*(1-Parameters!EA$185)*_xlfn.IFNA('[3]National GDP per capita ppp'!EA70,0)+(1-Parameters!$B$174)*EA69)*(1+(_xlfn.IFNA('[3]Nat GDP per cap ppp growth rate'!EA70,0)-IF(Settings!$C$16="No",0,Parameters!EA$164*('AMOC national temperature'!EA69-Parameters!EA$128)+Parameters!EA$165*('AMOC national temperature'!EA69-Parameters!EA$128)^2)))*IF(Settings!$C$16="No",1,(1-SLR!$D69*Parameters!EA$181))))</f>
        <v>69601.824088453883</v>
      </c>
      <c r="EB70" s="22">
        <f ca="1">IF(EB$2=0,0,IF(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&lt;=Parameters!$B$189,Parameters!$B$189,(Parameters!$B$174*(1-Parameters!EB$185)*_xlfn.IFNA('[3]National GDP per capita ppp'!EB70,0)+(1-Parameters!$B$174)*EB69)*(1+(_xlfn.IFNA('[3]Nat GDP per cap ppp growth rate'!EB70,0)-IF(Settings!$C$16="No",0,Parameters!EB$164*('AMOC national temperature'!EB69-Parameters!EB$128)+Parameters!EB$165*('AMOC national temperature'!EB69-Parameters!EB$128)^2)))*IF(Settings!$C$16="No",1,(1-SLR!$D69*Parameters!EB$181))))</f>
        <v>86030.531467247478</v>
      </c>
      <c r="EC70" s="22">
        <f ca="1">IF(EC$2=0,0,IF(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&lt;=Parameters!$B$189,Parameters!$B$189,(Parameters!$B$174*(1-Parameters!EC$185)*_xlfn.IFNA('[3]National GDP per capita ppp'!EC70,0)+(1-Parameters!$B$174)*EC69)*(1+(_xlfn.IFNA('[3]Nat GDP per cap ppp growth rate'!EC70,0)-IF(Settings!$C$16="No",0,Parameters!EC$164*('AMOC national temperature'!EC69-Parameters!EC$128)+Parameters!EC$165*('AMOC national temperature'!EC69-Parameters!EC$128)^2)))*IF(Settings!$C$16="No",1,(1-SLR!$D69*Parameters!EC$181))))</f>
        <v>9159.6992535027857</v>
      </c>
      <c r="ED70" s="22">
        <f ca="1">IF(ED$2=0,0,IF(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&lt;=Parameters!$B$189,Parameters!$B$189,(Parameters!$B$174*(1-Parameters!ED$185)*_xlfn.IFNA('[3]National GDP per capita ppp'!ED70,0)+(1-Parameters!$B$174)*ED69)*(1+(_xlfn.IFNA('[3]Nat GDP per cap ppp growth rate'!ED70,0)-IF(Settings!$C$16="No",0,Parameters!ED$164*('AMOC national temperature'!ED69-Parameters!ED$128)+Parameters!ED$165*('AMOC national temperature'!ED69-Parameters!ED$128)^2)))*IF(Settings!$C$16="No",1,(1-SLR!$D69*Parameters!ED$181))))</f>
        <v>33766.086278759241</v>
      </c>
      <c r="EE70" s="22">
        <f ca="1">IF(EE$2=0,0,IF(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&lt;=Parameters!$B$189,Parameters!$B$189,(Parameters!$B$174*(1-Parameters!EE$185)*_xlfn.IFNA('[3]National GDP per capita ppp'!EE70,0)+(1-Parameters!$B$174)*EE69)*(1+(_xlfn.IFNA('[3]Nat GDP per cap ppp growth rate'!EE70,0)-IF(Settings!$C$16="No",0,Parameters!EE$164*('AMOC national temperature'!EE69-Parameters!EE$128)+Parameters!EE$165*('AMOC national temperature'!EE69-Parameters!EE$128)^2)))*IF(Settings!$C$16="No",1,(1-SLR!$D69*Parameters!EE$181))))</f>
        <v>58358.372907687255</v>
      </c>
      <c r="EF70" s="22">
        <f ca="1">IF(EF$2=0,0,IF(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&lt;=Parameters!$B$189,Parameters!$B$189,(Parameters!$B$174*(1-Parameters!EF$185)*_xlfn.IFNA('[3]National GDP per capita ppp'!EF70,0)+(1-Parameters!$B$174)*EF69)*(1+(_xlfn.IFNA('[3]Nat GDP per cap ppp growth rate'!EF70,0)-IF(Settings!$C$16="No",0,Parameters!EF$164*('AMOC national temperature'!EF69-Parameters!EF$128)+Parameters!EF$165*('AMOC national temperature'!EF69-Parameters!EF$128)^2)))*IF(Settings!$C$16="No",1,(1-SLR!$D69*Parameters!EF$181))))</f>
        <v>176143.13166122607</v>
      </c>
      <c r="EG70" s="22">
        <f ca="1">IF(EG$2=0,0,IF(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&lt;=Parameters!$B$189,Parameters!$B$189,(Parameters!$B$174*(1-Parameters!EG$185)*_xlfn.IFNA('[3]National GDP per capita ppp'!EG70,0)+(1-Parameters!$B$174)*EG69)*(1+(_xlfn.IFNA('[3]Nat GDP per cap ppp growth rate'!EG70,0)-IF(Settings!$C$16="No",0,Parameters!EG$164*('AMOC national temperature'!EG69-Parameters!EG$128)+Parameters!EG$165*('AMOC national temperature'!EG69-Parameters!EG$128)^2)))*IF(Settings!$C$16="No",1,(1-SLR!$D69*Parameters!EG$181))))</f>
        <v>23234.797590119852</v>
      </c>
      <c r="EH70" s="22">
        <f ca="1">IF(EH$2=0,0,IF(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&lt;=Parameters!$B$189,Parameters!$B$189,(Parameters!$B$174*(1-Parameters!EH$185)*_xlfn.IFNA('[3]National GDP per capita ppp'!EH70,0)+(1-Parameters!$B$174)*EH69)*(1+(_xlfn.IFNA('[3]Nat GDP per cap ppp growth rate'!EH70,0)-IF(Settings!$C$16="No",0,Parameters!EH$164*('AMOC national temperature'!EH69-Parameters!EH$128)+Parameters!EH$165*('AMOC national temperature'!EH69-Parameters!EH$128)^2)))*IF(Settings!$C$16="No",1,(1-SLR!$D69*Parameters!EH$181))))</f>
        <v>49057.631019636312</v>
      </c>
      <c r="EI70" s="22">
        <f ca="1">IF(EI$2=0,0,IF(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&lt;=Parameters!$B$189,Parameters!$B$189,(Parameters!$B$174*(1-Parameters!EI$185)*_xlfn.IFNA('[3]National GDP per capita ppp'!EI70,0)+(1-Parameters!$B$174)*EI69)*(1+(_xlfn.IFNA('[3]Nat GDP per cap ppp growth rate'!EI70,0)-IF(Settings!$C$16="No",0,Parameters!EI$164*('AMOC national temperature'!EI69-Parameters!EI$128)+Parameters!EI$165*('AMOC national temperature'!EI69-Parameters!EI$128)^2)))*IF(Settings!$C$16="No",1,(1-SLR!$D69*Parameters!EI$181))))</f>
        <v>32952.466390974289</v>
      </c>
      <c r="EJ70" s="22">
        <f ca="1">IF(EJ$2=0,0,IF(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&lt;=Parameters!$B$189,Parameters!$B$189,(Parameters!$B$174*(1-Parameters!EJ$185)*_xlfn.IFNA('[3]National GDP per capita ppp'!EJ70,0)+(1-Parameters!$B$174)*EJ69)*(1+(_xlfn.IFNA('[3]Nat GDP per cap ppp growth rate'!EJ70,0)-IF(Settings!$C$16="No",0,Parameters!EJ$164*('AMOC national temperature'!EJ69-Parameters!EJ$128)+Parameters!EJ$165*('AMOC national temperature'!EJ69-Parameters!EJ$128)^2)))*IF(Settings!$C$16="No",1,(1-SLR!$D69*Parameters!EJ$181))))</f>
        <v>22116.94250684703</v>
      </c>
      <c r="EK70" s="22">
        <f ca="1">IF(EK$2=0,0,IF(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&lt;=Parameters!$B$189,Parameters!$B$189,(Parameters!$B$174*(1-Parameters!EK$185)*_xlfn.IFNA('[3]National GDP per capita ppp'!EK70,0)+(1-Parameters!$B$174)*EK69)*(1+(_xlfn.IFNA('[3]Nat GDP per cap ppp growth rate'!EK70,0)-IF(Settings!$C$16="No",0,Parameters!EK$164*('AMOC national temperature'!EK69-Parameters!EK$128)+Parameters!EK$165*('AMOC national temperature'!EK69-Parameters!EK$128)^2)))*IF(Settings!$C$16="No",1,(1-SLR!$D69*Parameters!EK$181))))</f>
        <v>87665.688216980212</v>
      </c>
      <c r="EL70" s="22">
        <f ca="1">IF(EL$2=0,0,IF(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&lt;=Parameters!$B$189,Parameters!$B$189,(Parameters!$B$174*(1-Parameters!EL$185)*_xlfn.IFNA('[3]National GDP per capita ppp'!EL70,0)+(1-Parameters!$B$174)*EL69)*(1+(_xlfn.IFNA('[3]Nat GDP per cap ppp growth rate'!EL70,0)-IF(Settings!$C$16="No",0,Parameters!EL$164*('AMOC national temperature'!EL69-Parameters!EL$128)+Parameters!EL$165*('AMOC national temperature'!EL69-Parameters!EL$128)^2)))*IF(Settings!$C$16="No",1,(1-SLR!$D69*Parameters!EL$181))))</f>
        <v>16932.806521013768</v>
      </c>
      <c r="EM70" s="22">
        <f ca="1">IF(EM$2=0,0,IF(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&lt;=Parameters!$B$189,Parameters!$B$189,(Parameters!$B$174*(1-Parameters!EM$185)*_xlfn.IFNA('[3]National GDP per capita ppp'!EM70,0)+(1-Parameters!$B$174)*EM69)*(1+(_xlfn.IFNA('[3]Nat GDP per cap ppp growth rate'!EM70,0)-IF(Settings!$C$16="No",0,Parameters!EM$164*('AMOC national temperature'!EM69-Parameters!EM$128)+Parameters!EM$165*('AMOC national temperature'!EM69-Parameters!EM$128)^2)))*IF(Settings!$C$16="No",1,(1-SLR!$D69*Parameters!EM$181))))</f>
        <v>40856.484246477543</v>
      </c>
      <c r="EN70" s="22">
        <f ca="1">IF(EN$2=0,0,IF(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&lt;=Parameters!$B$189,Parameters!$B$189,(Parameters!$B$174*(1-Parameters!EN$185)*_xlfn.IFNA('[3]National GDP per capita ppp'!EN70,0)+(1-Parameters!$B$174)*EN69)*(1+(_xlfn.IFNA('[3]Nat GDP per cap ppp growth rate'!EN70,0)-IF(Settings!$C$16="No",0,Parameters!EN$164*('AMOC national temperature'!EN69-Parameters!EN$128)+Parameters!EN$165*('AMOC national temperature'!EN69-Parameters!EN$128)^2)))*IF(Settings!$C$16="No",1,(1-SLR!$D69*Parameters!EN$181))))</f>
        <v>105800.03955817141</v>
      </c>
      <c r="EO70" s="22">
        <f>IF(EO$2=0,0,IF(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&lt;=Parameters!$B$189,Parameters!$B$189,(Parameters!$B$174*(1-Parameters!EO$185)*_xlfn.IFNA('[3]National GDP per capita ppp'!EO70,0)+(1-Parameters!$B$174)*EO69)*(1+(_xlfn.IFNA('[3]Nat GDP per cap ppp growth rate'!EO70,0)-IF(Settings!$C$16="No",0,Parameters!EO$164*('AMOC national temperature'!EO69-Parameters!EO$128)+Parameters!EO$165*('AMOC national temperature'!EO69-Parameters!EO$128)^2)))*IF(Settings!$C$16="No",1,(1-SLR!$D69*Parameters!EO$181))))</f>
        <v>0</v>
      </c>
      <c r="EP70" s="22">
        <f ca="1">IF(EP$2=0,0,IF(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&lt;=Parameters!$B$189,Parameters!$B$189,(Parameters!$B$174*(1-Parameters!EP$185)*_xlfn.IFNA('[3]National GDP per capita ppp'!EP70,0)+(1-Parameters!$B$174)*EP69)*(1+(_xlfn.IFNA('[3]Nat GDP per cap ppp growth rate'!EP70,0)-IF(Settings!$C$16="No",0,Parameters!EP$164*('AMOC national temperature'!EP69-Parameters!EP$128)+Parameters!EP$165*('AMOC national temperature'!EP69-Parameters!EP$128)^2)))*IF(Settings!$C$16="No",1,(1-SLR!$D69*Parameters!EP$181))))</f>
        <v>54925.861422391376</v>
      </c>
      <c r="EQ70" s="22">
        <f ca="1">IF(EQ$2=0,0,IF(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&lt;=Parameters!$B$189,Parameters!$B$189,(Parameters!$B$174*(1-Parameters!EQ$185)*_xlfn.IFNA('[3]National GDP per capita ppp'!EQ70,0)+(1-Parameters!$B$174)*EQ69)*(1+(_xlfn.IFNA('[3]Nat GDP per cap ppp growth rate'!EQ70,0)-IF(Settings!$C$16="No",0,Parameters!EQ$164*('AMOC national temperature'!EQ69-Parameters!EQ$128)+Parameters!EQ$165*('AMOC national temperature'!EQ69-Parameters!EQ$128)^2)))*IF(Settings!$C$16="No",1,(1-SLR!$D69*Parameters!EQ$181))))</f>
        <v>31275.370045957869</v>
      </c>
      <c r="ER70" s="22">
        <f ca="1">IF(ER$2=0,0,IF(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&lt;=Parameters!$B$189,Parameters!$B$189,(Parameters!$B$174*(1-Parameters!ER$185)*_xlfn.IFNA('[3]National GDP per capita ppp'!ER70,0)+(1-Parameters!$B$174)*ER69)*(1+(_xlfn.IFNA('[3]Nat GDP per cap ppp growth rate'!ER70,0)-IF(Settings!$C$16="No",0,Parameters!ER$164*('AMOC national temperature'!ER69-Parameters!ER$128)+Parameters!ER$165*('AMOC national temperature'!ER69-Parameters!ER$128)^2)))*IF(Settings!$C$16="No",1,(1-SLR!$D69*Parameters!ER$181))))</f>
        <v>22179.705855502496</v>
      </c>
      <c r="ES70" s="22">
        <f ca="1">IF(ES$2=0,0,IF(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&lt;=Parameters!$B$189,Parameters!$B$189,(Parameters!$B$174*(1-Parameters!ES$185)*_xlfn.IFNA('[3]National GDP per capita ppp'!ES70,0)+(1-Parameters!$B$174)*ES69)*(1+(_xlfn.IFNA('[3]Nat GDP per cap ppp growth rate'!ES70,0)-IF(Settings!$C$16="No",0,Parameters!ES$164*('AMOC national temperature'!ES69-Parameters!ES$128)+Parameters!ES$165*('AMOC national temperature'!ES69-Parameters!ES$128)^2)))*IF(Settings!$C$16="No",1,(1-SLR!$D69*Parameters!ES$181))))</f>
        <v>303860.69114314573</v>
      </c>
      <c r="ET70" s="22">
        <f>IF(ET$2=0,0,IF(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&lt;=Parameters!$B$189,Parameters!$B$189,(Parameters!$B$174*(1-Parameters!ET$185)*_xlfn.IFNA('[3]National GDP per capita ppp'!ET70,0)+(1-Parameters!$B$174)*ET69)*(1+(_xlfn.IFNA('[3]Nat GDP per cap ppp growth rate'!ET70,0)-IF(Settings!$C$16="No",0,Parameters!ET$164*('AMOC national temperature'!ET69-Parameters!ET$128)+Parameters!ET$165*('AMOC national temperature'!ET69-Parameters!ET$128)^2)))*IF(Settings!$C$16="No",1,(1-SLR!$D69*Parameters!ET$181))))</f>
        <v>0</v>
      </c>
      <c r="EU70" s="22">
        <f ca="1">IF(EU$2=0,0,IF(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&lt;=Parameters!$B$189,Parameters!$B$189,(Parameters!$B$174*(1-Parameters!EU$185)*_xlfn.IFNA('[3]National GDP per capita ppp'!EU70,0)+(1-Parameters!$B$174)*EU69)*(1+(_xlfn.IFNA('[3]Nat GDP per cap ppp growth rate'!EU70,0)-IF(Settings!$C$16="No",0,Parameters!EU$164*('AMOC national temperature'!EU69-Parameters!EU$128)+Parameters!EU$165*('AMOC national temperature'!EU69-Parameters!EU$128)^2)))*IF(Settings!$C$16="No",1,(1-SLR!$D69*Parameters!EU$181))))</f>
        <v>31387.035213394982</v>
      </c>
      <c r="EV70" s="22">
        <f ca="1">IF(EV$2=0,0,IF(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&lt;=Parameters!$B$189,Parameters!$B$189,(Parameters!$B$174*(1-Parameters!EV$185)*_xlfn.IFNA('[3]National GDP per capita ppp'!EV70,0)+(1-Parameters!$B$174)*EV69)*(1+(_xlfn.IFNA('[3]Nat GDP per cap ppp growth rate'!EV70,0)-IF(Settings!$C$16="No",0,Parameters!EV$164*('AMOC national temperature'!EV69-Parameters!EV$128)+Parameters!EV$165*('AMOC national temperature'!EV69-Parameters!EV$128)^2)))*IF(Settings!$C$16="No",1,(1-SLR!$D69*Parameters!EV$181))))</f>
        <v>71603.138447326943</v>
      </c>
      <c r="EW70" s="22">
        <f ca="1">IF(EW$2=0,0,IF(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&lt;=Parameters!$B$189,Parameters!$B$189,(Parameters!$B$174*(1-Parameters!EW$185)*_xlfn.IFNA('[3]National GDP per capita ppp'!EW70,0)+(1-Parameters!$B$174)*EW69)*(1+(_xlfn.IFNA('[3]Nat GDP per cap ppp growth rate'!EW70,0)-IF(Settings!$C$16="No",0,Parameters!EW$164*('AMOC national temperature'!EW69-Parameters!EW$128)+Parameters!EW$165*('AMOC national temperature'!EW69-Parameters!EW$128)^2)))*IF(Settings!$C$16="No",1,(1-SLR!$D69*Parameters!EW$181))))</f>
        <v>7088.9478289032822</v>
      </c>
      <c r="EX70" s="22">
        <f ca="1">IF(EX$2=0,0,IF(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&lt;=Parameters!$B$189,Parameters!$B$189,(Parameters!$B$174*(1-Parameters!EX$185)*_xlfn.IFNA('[3]National GDP per capita ppp'!EX70,0)+(1-Parameters!$B$174)*EX69)*(1+(_xlfn.IFNA('[3]Nat GDP per cap ppp growth rate'!EX70,0)-IF(Settings!$C$16="No",0,Parameters!EX$164*('AMOC national temperature'!EX69-Parameters!EX$128)+Parameters!EX$165*('AMOC national temperature'!EX69-Parameters!EX$128)^2)))*IF(Settings!$C$16="No",1,(1-SLR!$D69*Parameters!EX$181))))</f>
        <v>145735.7816617378</v>
      </c>
      <c r="EY70" s="22">
        <f ca="1">IF(EY$2=0,0,IF(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&lt;=Parameters!$B$189,Parameters!$B$189,(Parameters!$B$174*(1-Parameters!EY$185)*_xlfn.IFNA('[3]National GDP per capita ppp'!EY70,0)+(1-Parameters!$B$174)*EY69)*(1+(_xlfn.IFNA('[3]Nat GDP per cap ppp growth rate'!EY70,0)-IF(Settings!$C$16="No",0,Parameters!EY$164*('AMOC national temperature'!EY69-Parameters!EY$128)+Parameters!EY$165*('AMOC national temperature'!EY69-Parameters!EY$128)^2)))*IF(Settings!$C$16="No",1,(1-SLR!$D69*Parameters!EY$181))))</f>
        <v>17176.960176539156</v>
      </c>
      <c r="EZ70" s="22">
        <f ca="1">IF(EZ$2=0,0,IF(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&lt;=Parameters!$B$189,Parameters!$B$189,(Parameters!$B$174*(1-Parameters!EZ$185)*_xlfn.IFNA('[3]National GDP per capita ppp'!EZ70,0)+(1-Parameters!$B$174)*EZ69)*(1+(_xlfn.IFNA('[3]Nat GDP per cap ppp growth rate'!EZ70,0)-IF(Settings!$C$16="No",0,Parameters!EZ$164*('AMOC national temperature'!EZ69-Parameters!EZ$128)+Parameters!EZ$165*('AMOC national temperature'!EZ69-Parameters!EZ$128)^2)))*IF(Settings!$C$16="No",1,(1-SLR!$D69*Parameters!EZ$181))))</f>
        <v>13413.392738422102</v>
      </c>
      <c r="FA70" s="22">
        <f ca="1">IF(FA$2=0,0,IF(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&lt;=Parameters!$B$189,Parameters!$B$189,(Parameters!$B$174*(1-Parameters!FA$185)*_xlfn.IFNA('[3]National GDP per capita ppp'!FA70,0)+(1-Parameters!$B$174)*FA69)*(1+(_xlfn.IFNA('[3]Nat GDP per cap ppp growth rate'!FA70,0)-IF(Settings!$C$16="No",0,Parameters!FA$164*('AMOC national temperature'!FA69-Parameters!FA$128)+Parameters!FA$165*('AMOC national temperature'!FA69-Parameters!FA$128)^2)))*IF(Settings!$C$16="No",1,(1-SLR!$D69*Parameters!FA$181))))</f>
        <v>13788.112759497848</v>
      </c>
      <c r="FB70" s="22">
        <f ca="1">IF(FB$2=0,0,IF(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&lt;=Parameters!$B$189,Parameters!$B$189,(Parameters!$B$174*(1-Parameters!FB$185)*_xlfn.IFNA('[3]National GDP per capita ppp'!FB70,0)+(1-Parameters!$B$174)*FB69)*(1+(_xlfn.IFNA('[3]Nat GDP per cap ppp growth rate'!FB70,0)-IF(Settings!$C$16="No",0,Parameters!FB$164*('AMOC national temperature'!FB69-Parameters!FB$128)+Parameters!FB$165*('AMOC national temperature'!FB69-Parameters!FB$128)^2)))*IF(Settings!$C$16="No",1,(1-SLR!$D69*Parameters!FB$181))))</f>
        <v>6387.5158683974832</v>
      </c>
      <c r="FC70" s="22">
        <f ca="1">IF(FC$2=0,0,IF(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&lt;=Parameters!$B$189,Parameters!$B$189,(Parameters!$B$174*(1-Parameters!FC$185)*_xlfn.IFNA('[3]National GDP per capita ppp'!FC70,0)+(1-Parameters!$B$174)*FC69)*(1+(_xlfn.IFNA('[3]Nat GDP per cap ppp growth rate'!FC70,0)-IF(Settings!$C$16="No",0,Parameters!FC$164*('AMOC national temperature'!FC69-Parameters!FC$128)+Parameters!FC$165*('AMOC national temperature'!FC69-Parameters!FC$128)^2)))*IF(Settings!$C$16="No",1,(1-SLR!$D69*Parameters!FC$181))))</f>
        <v>23028.217402041199</v>
      </c>
      <c r="FD70" s="22">
        <f ca="1">IF(FD$2=0,0,IF(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&lt;=Parameters!$B$189,Parameters!$B$189,(Parameters!$B$174*(1-Parameters!FD$185)*_xlfn.IFNA('[3]National GDP per capita ppp'!FD70,0)+(1-Parameters!$B$174)*FD69)*(1+(_xlfn.IFNA('[3]Nat GDP per cap ppp growth rate'!FD70,0)-IF(Settings!$C$16="No",0,Parameters!FD$164*('AMOC national temperature'!FD69-Parameters!FD$128)+Parameters!FD$165*('AMOC national temperature'!FD69-Parameters!FD$128)^2)))*IF(Settings!$C$16="No",1,(1-SLR!$D69*Parameters!FD$181))))</f>
        <v>125731.3993862271</v>
      </c>
      <c r="FE70" s="22">
        <f>IF(FE$2=0,0,IF(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&lt;=Parameters!$B$189,Parameters!$B$189,(Parameters!$B$174*(1-Parameters!FE$185)*_xlfn.IFNA('[3]National GDP per capita ppp'!FE70,0)+(1-Parameters!$B$174)*FE69)*(1+(_xlfn.IFNA('[3]Nat GDP per cap ppp growth rate'!FE70,0)-IF(Settings!$C$16="No",0,Parameters!FE$164*('AMOC national temperature'!FE69-Parameters!FE$128)+Parameters!FE$165*('AMOC national temperature'!FE69-Parameters!FE$128)^2)))*IF(Settings!$C$16="No",1,(1-SLR!$D69*Parameters!FE$181))))</f>
        <v>0</v>
      </c>
      <c r="FF70" s="22">
        <f ca="1">IF(FF$2=0,0,IF(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&lt;=Parameters!$B$189,Parameters!$B$189,(Parameters!$B$174*(1-Parameters!FF$185)*_xlfn.IFNA('[3]National GDP per capita ppp'!FF70,0)+(1-Parameters!$B$174)*FF69)*(1+(_xlfn.IFNA('[3]Nat GDP per cap ppp growth rate'!FF70,0)-IF(Settings!$C$16="No",0,Parameters!FF$164*('AMOC national temperature'!FF69-Parameters!FF$128)+Parameters!FF$165*('AMOC national temperature'!FF69-Parameters!FF$128)^2)))*IF(Settings!$C$16="No",1,(1-SLR!$D69*Parameters!FF$181))))</f>
        <v>26067.032083921695</v>
      </c>
      <c r="FG70" s="22">
        <f ca="1">IF(FG$2=0,0,IF(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&lt;=Parameters!$B$189,Parameters!$B$189,(Parameters!$B$174*(1-Parameters!FG$185)*_xlfn.IFNA('[3]National GDP per capita ppp'!FG70,0)+(1-Parameters!$B$174)*FG69)*(1+(_xlfn.IFNA('[3]Nat GDP per cap ppp growth rate'!FG70,0)-IF(Settings!$C$16="No",0,Parameters!FG$164*('AMOC national temperature'!FG69-Parameters!FG$128)+Parameters!FG$165*('AMOC national temperature'!FG69-Parameters!FG$128)^2)))*IF(Settings!$C$16="No",1,(1-SLR!$D69*Parameters!FG$181))))</f>
        <v>24933.621532517707</v>
      </c>
      <c r="FH70" s="22">
        <f ca="1">IF(FH$2=0,0,IF(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&lt;=Parameters!$B$189,Parameters!$B$189,(Parameters!$B$174*(1-Parameters!FH$185)*_xlfn.IFNA('[3]National GDP per capita ppp'!FH70,0)+(1-Parameters!$B$174)*FH69)*(1+(_xlfn.IFNA('[3]Nat GDP per cap ppp growth rate'!FH70,0)-IF(Settings!$C$16="No",0,Parameters!FH$164*('AMOC national temperature'!FH69-Parameters!FH$128)+Parameters!FH$165*('AMOC national temperature'!FH69-Parameters!FH$128)^2)))*IF(Settings!$C$16="No",1,(1-SLR!$D69*Parameters!FH$181))))</f>
        <v>11205.949669904727</v>
      </c>
      <c r="FI70" s="22">
        <f ca="1">IF(FI$2=0,0,IF(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&lt;=Parameters!$B$189,Parameters!$B$189,(Parameters!$B$174*(1-Parameters!FI$185)*_xlfn.IFNA('[3]National GDP per capita ppp'!FI70,0)+(1-Parameters!$B$174)*FI69)*(1+(_xlfn.IFNA('[3]Nat GDP per cap ppp growth rate'!FI70,0)-IF(Settings!$C$16="No",0,Parameters!FI$164*('AMOC national temperature'!FI69-Parameters!FI$128)+Parameters!FI$165*('AMOC national temperature'!FI69-Parameters!FI$128)^2)))*IF(Settings!$C$16="No",1,(1-SLR!$D69*Parameters!FI$181))))</f>
        <v>28168.342154169713</v>
      </c>
      <c r="FJ70" s="22">
        <f ca="1">IF(FJ$2=0,0,IF(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&lt;=Parameters!$B$189,Parameters!$B$189,(Parameters!$B$174*(1-Parameters!FJ$185)*_xlfn.IFNA('[3]National GDP per capita ppp'!FJ70,0)+(1-Parameters!$B$174)*FJ69)*(1+(_xlfn.IFNA('[3]Nat GDP per cap ppp growth rate'!FJ70,0)-IF(Settings!$C$16="No",0,Parameters!FJ$164*('AMOC national temperature'!FJ69-Parameters!FJ$128)+Parameters!FJ$165*('AMOC national temperature'!FJ69-Parameters!FJ$128)^2)))*IF(Settings!$C$16="No",1,(1-SLR!$D69*Parameters!FJ$181))))</f>
        <v>46361.40992594303</v>
      </c>
      <c r="FK70" s="22">
        <f ca="1">IF(FK$2=0,0,IF(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&lt;=Parameters!$B$189,Parameters!$B$189,(Parameters!$B$174*(1-Parameters!FK$185)*_xlfn.IFNA('[3]National GDP per capita ppp'!FK70,0)+(1-Parameters!$B$174)*FK69)*(1+(_xlfn.IFNA('[3]Nat GDP per cap ppp growth rate'!FK70,0)-IF(Settings!$C$16="No",0,Parameters!FK$164*('AMOC national temperature'!FK69-Parameters!FK$128)+Parameters!FK$165*('AMOC national temperature'!FK69-Parameters!FK$128)^2)))*IF(Settings!$C$16="No",1,(1-SLR!$D69*Parameters!FK$181))))</f>
        <v>49129.293065444494</v>
      </c>
      <c r="FL70" s="22">
        <f ca="1">IF(FL$2=0,0,IF(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&lt;=Parameters!$B$189,Parameters!$B$189,(Parameters!$B$174*(1-Parameters!FL$185)*_xlfn.IFNA('[3]National GDP per capita ppp'!FL70,0)+(1-Parameters!$B$174)*FL69)*(1+(_xlfn.IFNA('[3]Nat GDP per cap ppp growth rate'!FL70,0)-IF(Settings!$C$16="No",0,Parameters!FL$164*('AMOC national temperature'!FL69-Parameters!FL$128)+Parameters!FL$165*('AMOC national temperature'!FL69-Parameters!FL$128)^2)))*IF(Settings!$C$16="No",1,(1-SLR!$D69*Parameters!FL$181))))</f>
        <v>70727.153339768251</v>
      </c>
      <c r="FM70" s="22">
        <f>IF(FM$2=0,0,IF(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&lt;=Parameters!$B$189,Parameters!$B$189,(Parameters!$B$174*(1-Parameters!FM$185)*_xlfn.IFNA('[3]National GDP per capita ppp'!FM70,0)+(1-Parameters!$B$174)*FM69)*(1+(_xlfn.IFNA('[3]Nat GDP per cap ppp growth rate'!FM70,0)-IF(Settings!$C$16="No",0,Parameters!FM$164*('AMOC national temperature'!FM69-Parameters!FM$128)+Parameters!FM$165*('AMOC national temperature'!FM69-Parameters!FM$128)^2)))*IF(Settings!$C$16="No",1,(1-SLR!$D69*Parameters!FM$181))))</f>
        <v>0</v>
      </c>
      <c r="FN70" s="22">
        <f ca="1">IF(FN$2=0,0,IF(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&lt;=Parameters!$B$189,Parameters!$B$189,(Parameters!$B$174*(1-Parameters!FN$185)*_xlfn.IFNA('[3]National GDP per capita ppp'!FN70,0)+(1-Parameters!$B$174)*FN69)*(1+(_xlfn.IFNA('[3]Nat GDP per cap ppp growth rate'!FN70,0)-IF(Settings!$C$16="No",0,Parameters!FN$164*('AMOC national temperature'!FN69-Parameters!FN$128)+Parameters!FN$165*('AMOC national temperature'!FN69-Parameters!FN$128)^2)))*IF(Settings!$C$16="No",1,(1-SLR!$D69*Parameters!FN$181))))</f>
        <v>8265.549220436309</v>
      </c>
      <c r="FO70" s="22">
        <f ca="1">IF(FO$2=0,0,IF(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&lt;=Parameters!$B$189,Parameters!$B$189,(Parameters!$B$174*(1-Parameters!FO$185)*_xlfn.IFNA('[3]National GDP per capita ppp'!FO70,0)+(1-Parameters!$B$174)*FO69)*(1+(_xlfn.IFNA('[3]Nat GDP per cap ppp growth rate'!FO70,0)-IF(Settings!$C$16="No",0,Parameters!FO$164*('AMOC national temperature'!FO69-Parameters!FO$128)+Parameters!FO$165*('AMOC national temperature'!FO69-Parameters!FO$128)^2)))*IF(Settings!$C$16="No",1,(1-SLR!$D69*Parameters!FO$181))))</f>
        <v>5843.6560768227437</v>
      </c>
      <c r="FP70" s="22">
        <f ca="1">IF(FP$2=0,0,IF(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&lt;=Parameters!$B$189,Parameters!$B$189,(Parameters!$B$174*(1-Parameters!FP$185)*_xlfn.IFNA('[3]National GDP per capita ppp'!FP70,0)+(1-Parameters!$B$174)*FP69)*(1+(_xlfn.IFNA('[3]Nat GDP per cap ppp growth rate'!FP70,0)-IF(Settings!$C$16="No",0,Parameters!FP$164*('AMOC national temperature'!FP69-Parameters!FP$128)+Parameters!FP$165*('AMOC national temperature'!FP69-Parameters!FP$128)^2)))*IF(Settings!$C$16="No",1,(1-SLR!$D69*Parameters!FP$181))))</f>
        <v>68906.750340956743</v>
      </c>
      <c r="FQ70" s="22">
        <f ca="1">IF(FQ$2=0,0,IF(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&lt;=Parameters!$B$189,Parameters!$B$189,(Parameters!$B$174*(1-Parameters!FQ$185)*_xlfn.IFNA('[3]National GDP per capita ppp'!FQ70,0)+(1-Parameters!$B$174)*FQ69)*(1+(_xlfn.IFNA('[3]Nat GDP per cap ppp growth rate'!FQ70,0)-IF(Settings!$C$16="No",0,Parameters!FQ$164*('AMOC national temperature'!FQ69-Parameters!FQ$128)+Parameters!FQ$165*('AMOC national temperature'!FQ69-Parameters!FQ$128)^2)))*IF(Settings!$C$16="No",1,(1-SLR!$D69*Parameters!FQ$181))))</f>
        <v>9042.2307879241016</v>
      </c>
      <c r="FR70" s="22">
        <f ca="1">IF(FR$2=0,0,IF(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&lt;=Parameters!$B$189,Parameters!$B$189,(Parameters!$B$174*(1-Parameters!FR$185)*_xlfn.IFNA('[3]National GDP per capita ppp'!FR70,0)+(1-Parameters!$B$174)*FR69)*(1+(_xlfn.IFNA('[3]Nat GDP per cap ppp growth rate'!FR70,0)-IF(Settings!$C$16="No",0,Parameters!FR$164*('AMOC national temperature'!FR69-Parameters!FR$128)+Parameters!FR$165*('AMOC national temperature'!FR69-Parameters!FR$128)^2)))*IF(Settings!$C$16="No",1,(1-SLR!$D69*Parameters!FR$181))))</f>
        <v>31950.801540869328</v>
      </c>
      <c r="FS70" s="22">
        <f ca="1">IF(FS$2=0,0,IF(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&lt;=Parameters!$B$189,Parameters!$B$189,(Parameters!$B$174*(1-Parameters!FS$185)*_xlfn.IFNA('[3]National GDP per capita ppp'!FS70,0)+(1-Parameters!$B$174)*FS69)*(1+(_xlfn.IFNA('[3]Nat GDP per cap ppp growth rate'!FS70,0)-IF(Settings!$C$16="No",0,Parameters!FS$164*('AMOC national temperature'!FS69-Parameters!FS$128)+Parameters!FS$165*('AMOC national temperature'!FS69-Parameters!FS$128)^2)))*IF(Settings!$C$16="No",1,(1-SLR!$D69*Parameters!FS$181))))</f>
        <v>35758.617028360342</v>
      </c>
      <c r="FT70" s="22">
        <f ca="1">IF(FT$2=0,0,IF(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&lt;=Parameters!$B$189,Parameters!$B$189,(Parameters!$B$174*(1-Parameters!FT$185)*_xlfn.IFNA('[3]National GDP per capita ppp'!FT70,0)+(1-Parameters!$B$174)*FT69)*(1+(_xlfn.IFNA('[3]Nat GDP per cap ppp growth rate'!FT70,0)-IF(Settings!$C$16="No",0,Parameters!FT$164*('AMOC national temperature'!FT69-Parameters!FT$128)+Parameters!FT$165*('AMOC national temperature'!FT69-Parameters!FT$128)^2)))*IF(Settings!$C$16="No",1,(1-SLR!$D69*Parameters!FT$181))))</f>
        <v>27757.893562330501</v>
      </c>
      <c r="FU70" s="22">
        <f ca="1">IF(FU$2=0,0,IF(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&lt;=Parameters!$B$189,Parameters!$B$189,(Parameters!$B$174*(1-Parameters!FU$185)*_xlfn.IFNA('[3]National GDP per capita ppp'!FU70,0)+(1-Parameters!$B$174)*FU69)*(1+(_xlfn.IFNA('[3]Nat GDP per cap ppp growth rate'!FU70,0)-IF(Settings!$C$16="No",0,Parameters!FU$164*('AMOC national temperature'!FU69-Parameters!FU$128)+Parameters!FU$165*('AMOC national temperature'!FU69-Parameters!FU$128)^2)))*IF(Settings!$C$16="No",1,(1-SLR!$D69*Parameters!FU$181))))</f>
        <v>97661.427179359947</v>
      </c>
      <c r="FV70" s="22">
        <f ca="1">IF(FV$2=0,0,IF(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&lt;=Parameters!$B$189,Parameters!$B$189,(Parameters!$B$174*(1-Parameters!FV$185)*_xlfn.IFNA('[3]National GDP per capita ppp'!FV70,0)+(1-Parameters!$B$174)*FV69)*(1+(_xlfn.IFNA('[3]Nat GDP per cap ppp growth rate'!FV70,0)-IF(Settings!$C$16="No",0,Parameters!FV$164*('AMOC national temperature'!FV69-Parameters!FV$128)+Parameters!FV$165*('AMOC national temperature'!FV69-Parameters!FV$128)^2)))*IF(Settings!$C$16="No",1,(1-SLR!$D69*Parameters!FV$181))))</f>
        <v>49151.690525289989</v>
      </c>
      <c r="FW70" s="22">
        <f ca="1">IF(FW$2=0,0,IF(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&lt;=Parameters!$B$189,Parameters!$B$189,(Parameters!$B$174*(1-Parameters!FW$185)*_xlfn.IFNA('[3]National GDP per capita ppp'!FW70,0)+(1-Parameters!$B$174)*FW69)*(1+(_xlfn.IFNA('[3]Nat GDP per cap ppp growth rate'!FW70,0)-IF(Settings!$C$16="No",0,Parameters!FW$164*('AMOC national temperature'!FW69-Parameters!FW$128)+Parameters!FW$165*('AMOC national temperature'!FW69-Parameters!FW$128)^2)))*IF(Settings!$C$16="No",1,(1-SLR!$D69*Parameters!FW$181))))</f>
        <v>31191.312986432604</v>
      </c>
      <c r="FX70" s="22">
        <f ca="1">IF(FX$2=0,0,IF(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&lt;=Parameters!$B$189,Parameters!$B$189,(Parameters!$B$174*(1-Parameters!FX$185)*_xlfn.IFNA('[3]National GDP per capita ppp'!FX70,0)+(1-Parameters!$B$174)*FX69)*(1+(_xlfn.IFNA('[3]Nat GDP per cap ppp growth rate'!FX70,0)-IF(Settings!$C$16="No",0,Parameters!FX$164*('AMOC national temperature'!FX69-Parameters!FX$128)+Parameters!FX$165*('AMOC national temperature'!FX69-Parameters!FX$128)^2)))*IF(Settings!$C$16="No",1,(1-SLR!$D69*Parameters!FX$181))))</f>
        <v>13418.50772410575</v>
      </c>
      <c r="FY70" s="22">
        <f>IF(FY$2=0,0,IF(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&lt;=Parameters!$B$189,Parameters!$B$189,(Parameters!$B$174*(1-Parameters!FY$185)*_xlfn.IFNA('[3]National GDP per capita ppp'!FY70,0)+(1-Parameters!$B$174)*FY69)*(1+(_xlfn.IFNA('[3]Nat GDP per cap ppp growth rate'!FY70,0)-IF(Settings!$C$16="No",0,Parameters!FY$164*('AMOC national temperature'!FY69-Parameters!FY$128)+Parameters!FY$165*('AMOC national temperature'!FY69-Parameters!FY$128)^2)))*IF(Settings!$C$16="No",1,(1-SLR!$D69*Parameters!FY$181))))</f>
        <v>0</v>
      </c>
      <c r="FZ70" s="22">
        <f ca="1">IF(FZ$2=0,0,IF(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&lt;=Parameters!$B$189,Parameters!$B$189,(Parameters!$B$174*(1-Parameters!FZ$185)*_xlfn.IFNA('[3]National GDP per capita ppp'!FZ70,0)+(1-Parameters!$B$174)*FZ69)*(1+(_xlfn.IFNA('[3]Nat GDP per cap ppp growth rate'!FZ70,0)-IF(Settings!$C$16="No",0,Parameters!FZ$164*('AMOC national temperature'!FZ69-Parameters!FZ$128)+Parameters!FZ$165*('AMOC national temperature'!FZ69-Parameters!FZ$128)^2)))*IF(Settings!$C$16="No",1,(1-SLR!$D69*Parameters!FZ$181))))</f>
        <v>9552.7340331514115</v>
      </c>
      <c r="GA70" s="22">
        <f ca="1">IF(GA$2=0,0,IF(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&lt;=Parameters!$B$189,Parameters!$B$189,(Parameters!$B$174*(1-Parameters!GA$185)*_xlfn.IFNA('[3]National GDP per capita ppp'!GA70,0)+(1-Parameters!$B$174)*GA69)*(1+(_xlfn.IFNA('[3]Nat GDP per cap ppp growth rate'!GA70,0)-IF(Settings!$C$16="No",0,Parameters!GA$164*('AMOC national temperature'!GA69-Parameters!GA$128)+Parameters!GA$165*('AMOC national temperature'!GA69-Parameters!GA$128)^2)))*IF(Settings!$C$16="No",1,(1-SLR!$D69*Parameters!GA$181))))</f>
        <v>7498.6273437778646</v>
      </c>
      <c r="GB70" s="22">
        <f ca="1">IF(GB$2=0,0,IF(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&lt;=Parameters!$B$189,Parameters!$B$189,(Parameters!$B$174*(1-Parameters!GB$185)*_xlfn.IFNA('[3]National GDP per capita ppp'!GB70,0)+(1-Parameters!$B$174)*GB69)*(1+(_xlfn.IFNA('[3]Nat GDP per cap ppp growth rate'!GB70,0)-IF(Settings!$C$16="No",0,Parameters!GB$164*('AMOC national temperature'!GB69-Parameters!GB$128)+Parameters!GB$165*('AMOC national temperature'!GB69-Parameters!GB$128)^2)))*IF(Settings!$C$16="No",1,(1-SLR!$D69*Parameters!GB$181))))</f>
        <v>28222.362293796734</v>
      </c>
      <c r="GC70" s="22">
        <f ca="1">IF(GC$2=0,0,IF(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&lt;=Parameters!$B$189,Parameters!$B$189,(Parameters!$B$174*(1-Parameters!GC$185)*_xlfn.IFNA('[3]National GDP per capita ppp'!GC70,0)+(1-Parameters!$B$174)*GC69)*(1+(_xlfn.IFNA('[3]Nat GDP per cap ppp growth rate'!GC70,0)-IF(Settings!$C$16="No",0,Parameters!GC$164*('AMOC national temperature'!GC69-Parameters!GC$128)+Parameters!GC$165*('AMOC national temperature'!GC69-Parameters!GC$128)^2)))*IF(Settings!$C$16="No",1,(1-SLR!$D69*Parameters!GC$181))))</f>
        <v>60853.063654460166</v>
      </c>
      <c r="GD70" s="22">
        <f ca="1">IF(GD$2=0,0,IF(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&lt;=Parameters!$B$189,Parameters!$B$189,(Parameters!$B$174*(1-Parameters!GD$185)*_xlfn.IFNA('[3]National GDP per capita ppp'!GD70,0)+(1-Parameters!$B$174)*GD69)*(1+(_xlfn.IFNA('[3]Nat GDP per cap ppp growth rate'!GD70,0)-IF(Settings!$C$16="No",0,Parameters!GD$164*('AMOC national temperature'!GD69-Parameters!GD$128)+Parameters!GD$165*('AMOC national temperature'!GD69-Parameters!GD$128)^2)))*IF(Settings!$C$16="No",1,(1-SLR!$D69*Parameters!GD$181))))</f>
        <v>93630.64678000116</v>
      </c>
      <c r="GE70" s="22">
        <f ca="1">IF(GE$2=0,0,IF(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&lt;=Parameters!$B$189,Parameters!$B$189,(Parameters!$B$174*(1-Parameters!GE$185)*_xlfn.IFNA('[3]National GDP per capita ppp'!GE70,0)+(1-Parameters!$B$174)*GE69)*(1+(_xlfn.IFNA('[3]Nat GDP per cap ppp growth rate'!GE70,0)-IF(Settings!$C$16="No",0,Parameters!GE$164*('AMOC national temperature'!GE69-Parameters!GE$128)+Parameters!GE$165*('AMOC national temperature'!GE69-Parameters!GE$128)^2)))*IF(Settings!$C$16="No",1,(1-SLR!$D69*Parameters!GE$181))))</f>
        <v>13772.069534630911</v>
      </c>
      <c r="GF70" s="22">
        <f ca="1">IF(GF$2=0,0,IF(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&lt;=Parameters!$B$189,Parameters!$B$189,(Parameters!$B$174*(1-Parameters!GF$185)*_xlfn.IFNA('[3]National GDP per capita ppp'!GF70,0)+(1-Parameters!$B$174)*GF69)*(1+(_xlfn.IFNA('[3]Nat GDP per cap ppp growth rate'!GF70,0)-IF(Settings!$C$16="No",0,Parameters!GF$164*('AMOC national temperature'!GF69-Parameters!GF$128)+Parameters!GF$165*('AMOC national temperature'!GF69-Parameters!GF$128)^2)))*IF(Settings!$C$16="No",1,(1-SLR!$D69*Parameters!GF$181))))</f>
        <v>49707.831519499727</v>
      </c>
      <c r="GG70" s="22">
        <f ca="1">IF(GG$2=0,0,IF(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&lt;=Parameters!$B$189,Parameters!$B$189,(Parameters!$B$174*(1-Parameters!GG$185)*_xlfn.IFNA('[3]National GDP per capita ppp'!GG70,0)+(1-Parameters!$B$174)*GG69)*(1+(_xlfn.IFNA('[3]Nat GDP per cap ppp growth rate'!GG70,0)-IF(Settings!$C$16="No",0,Parameters!GG$164*('AMOC national temperature'!GG69-Parameters!GG$128)+Parameters!GG$165*('AMOC national temperature'!GG69-Parameters!GG$128)^2)))*IF(Settings!$C$16="No",1,(1-SLR!$D69*Parameters!GG$181))))</f>
        <v>22626.949629113213</v>
      </c>
      <c r="GH70" s="22">
        <f ca="1">IF(GH$2=0,0,IF(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&lt;=Parameters!$B$189,Parameters!$B$189,(Parameters!$B$174*(1-Parameters!GH$185)*_xlfn.IFNA('[3]National GDP per capita ppp'!GH70,0)+(1-Parameters!$B$174)*GH69)*(1+(_xlfn.IFNA('[3]Nat GDP per cap ppp growth rate'!GH70,0)-IF(Settings!$C$16="No",0,Parameters!GH$164*('AMOC national temperature'!GH69-Parameters!GH$128)+Parameters!GH$165*('AMOC national temperature'!GH69-Parameters!GH$128)^2)))*IF(Settings!$C$16="No",1,(1-SLR!$D69*Parameters!GH$181))))</f>
        <v>16369.464573123811</v>
      </c>
      <c r="GI70" s="22">
        <f ca="1">IF(GI$2=0,0,IF(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&lt;=Parameters!$B$189,Parameters!$B$189,(Parameters!$B$174*(1-Parameters!GI$185)*_xlfn.IFNA('[3]National GDP per capita ppp'!GI70,0)+(1-Parameters!$B$174)*GI69)*(1+(_xlfn.IFNA('[3]Nat GDP per cap ppp growth rate'!GI70,0)-IF(Settings!$C$16="No",0,Parameters!GI$164*('AMOC national temperature'!GI69-Parameters!GI$128)+Parameters!GI$165*('AMOC national temperature'!GI69-Parameters!GI$128)^2)))*IF(Settings!$C$16="No",1,(1-SLR!$D69*Parameters!GI$181))))</f>
        <v>29226.861115173855</v>
      </c>
      <c r="GJ70" s="22">
        <f ca="1">IF(GJ$2=0,0,IF(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&lt;=Parameters!$B$189,Parameters!$B$189,(Parameters!$B$174*(1-Parameters!GJ$185)*_xlfn.IFNA('[3]National GDP per capita ppp'!GJ70,0)+(1-Parameters!$B$174)*GJ69)*(1+(_xlfn.IFNA('[3]Nat GDP per cap ppp growth rate'!GJ70,0)-IF(Settings!$C$16="No",0,Parameters!GJ$164*('AMOC national temperature'!GJ69-Parameters!GJ$128)+Parameters!GJ$165*('AMOC national temperature'!GJ69-Parameters!GJ$128)^2)))*IF(Settings!$C$16="No",1,(1-SLR!$D69*Parameters!GJ$181))))</f>
        <v>19778.185847697405</v>
      </c>
      <c r="GK70" s="22">
        <f ca="1">IF(GK$2=0,0,IF(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&lt;=Parameters!$B$189,Parameters!$B$189,(Parameters!$B$174*(1-Parameters!GK$185)*_xlfn.IFNA('[3]National GDP per capita ppp'!GK70,0)+(1-Parameters!$B$174)*GK69)*(1+(_xlfn.IFNA('[3]Nat GDP per cap ppp growth rate'!GK70,0)-IF(Settings!$C$16="No",0,Parameters!GK$164*('AMOC national temperature'!GK69-Parameters!GK$128)+Parameters!GK$165*('AMOC national temperature'!GK69-Parameters!GK$128)^2)))*IF(Settings!$C$16="No",1,(1-SLR!$D69*Parameters!GK$181))))</f>
        <v>58656.374940481845</v>
      </c>
      <c r="GL70" s="22">
        <f ca="1">IF(GL$2=0,0,IF(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&lt;=Parameters!$B$189,Parameters!$B$189,(Parameters!$B$174*(1-Parameters!GL$185)*_xlfn.IFNA('[3]National GDP per capita ppp'!GL70,0)+(1-Parameters!$B$174)*GL69)*(1+(_xlfn.IFNA('[3]Nat GDP per cap ppp growth rate'!GL70,0)-IF(Settings!$C$16="No",0,Parameters!GL$164*('AMOC national temperature'!GL69-Parameters!GL$128)+Parameters!GL$165*('AMOC national temperature'!GL69-Parameters!GL$128)^2)))*IF(Settings!$C$16="No",1,(1-SLR!$D69*Parameters!GL$181))))</f>
        <v>13007.09741263632</v>
      </c>
      <c r="GM70" s="22">
        <f ca="1">IF(GM$2=0,0,IF(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&lt;=Parameters!$B$189,Parameters!$B$189,(Parameters!$B$174*(1-Parameters!GM$185)*_xlfn.IFNA('[3]National GDP per capita ppp'!GM70,0)+(1-Parameters!$B$174)*GM69)*(1+(_xlfn.IFNA('[3]Nat GDP per cap ppp growth rate'!GM70,0)-IF(Settings!$C$16="No",0,Parameters!GM$164*('AMOC national temperature'!GM69-Parameters!GM$128)+Parameters!GM$165*('AMOC national temperature'!GM69-Parameters!GM$128)^2)))*IF(Settings!$C$16="No",1,(1-SLR!$D69*Parameters!GM$181))))</f>
        <v>11949.488057047602</v>
      </c>
      <c r="GN70" s="22">
        <f ca="1">SUMPRODUCT(B70:GM70,'[4]National population'!$B70:$GM70)</f>
        <v>373064615848434.13</v>
      </c>
      <c r="GO70" s="22">
        <f ca="1">GN70/'[4]National population'!GN70</f>
        <v>39522.650677348523</v>
      </c>
    </row>
    <row r="71" spans="1:197" x14ac:dyDescent="0.25">
      <c r="A71" s="15">
        <v>2078</v>
      </c>
      <c r="B71" s="22">
        <f ca="1">IF(B$2=0,0,IF(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&lt;=Parameters!$B$189,Parameters!$B$189,(Parameters!$B$174*(1-Parameters!B$185)*_xlfn.IFNA('[3]National GDP per capita ppp'!B71,0)+(1-Parameters!$B$174)*B70)*(1+(_xlfn.IFNA('[3]Nat GDP per cap ppp growth rate'!B71,0)-IF(Settings!$C$16="No",0,Parameters!B$164*('AMOC national temperature'!B70-Parameters!B$128)+Parameters!B$165*('AMOC national temperature'!B70-Parameters!B$128)^2)))*IF(Settings!$C$16="No",1,(1-SLR!$D70*Parameters!B$181))))</f>
        <v>11626.186701780005</v>
      </c>
      <c r="C71" s="22">
        <f ca="1">IF(C$2=0,0,IF(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&lt;=Parameters!$B$189,Parameters!$B$189,(Parameters!$B$174*(1-Parameters!C$185)*_xlfn.IFNA('[3]National GDP per capita ppp'!C71,0)+(1-Parameters!$B$174)*C70)*(1+(_xlfn.IFNA('[3]Nat GDP per cap ppp growth rate'!C71,0)-IF(Settings!$C$16="No",0,Parameters!C$164*('AMOC national temperature'!C70-Parameters!C$128)+Parameters!C$165*('AMOC national temperature'!C70-Parameters!C$128)^2)))*IF(Settings!$C$16="No",1,(1-SLR!$D70*Parameters!C$181))))</f>
        <v>24416.596514106805</v>
      </c>
      <c r="D71" s="22">
        <f ca="1">IF(D$2=0,0,IF(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&lt;=Parameters!$B$189,Parameters!$B$189,(Parameters!$B$174*(1-Parameters!D$185)*_xlfn.IFNA('[3]National GDP per capita ppp'!D71,0)+(1-Parameters!$B$174)*D70)*(1+(_xlfn.IFNA('[3]Nat GDP per cap ppp growth rate'!D71,0)-IF(Settings!$C$16="No",0,Parameters!D$164*('AMOC national temperature'!D70-Parameters!D$128)+Parameters!D$165*('AMOC national temperature'!D70-Parameters!D$128)^2)))*IF(Settings!$C$16="No",1,(1-SLR!$D70*Parameters!D$181))))</f>
        <v>17797.761717916281</v>
      </c>
      <c r="E71" s="22">
        <f>IF(E$2=0,0,IF(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&lt;=Parameters!$B$189,Parameters!$B$189,(Parameters!$B$174*(1-Parameters!E$185)*_xlfn.IFNA('[3]National GDP per capita ppp'!E71,0)+(1-Parameters!$B$174)*E70)*(1+(_xlfn.IFNA('[3]Nat GDP per cap ppp growth rate'!E71,0)-IF(Settings!$C$16="No",0,Parameters!E$164*('AMOC national temperature'!E70-Parameters!E$128)+Parameters!E$165*('AMOC national temperature'!E70-Parameters!E$128)^2)))*IF(Settings!$C$16="No",1,(1-SLR!$D70*Parameters!E$181))))</f>
        <v>0</v>
      </c>
      <c r="F71" s="22">
        <f ca="1">IF(F$2=0,0,IF(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&lt;=Parameters!$B$189,Parameters!$B$189,(Parameters!$B$174*(1-Parameters!F$185)*_xlfn.IFNA('[3]National GDP per capita ppp'!F71,0)+(1-Parameters!$B$174)*F70)*(1+(_xlfn.IFNA('[3]Nat GDP per cap ppp growth rate'!F71,0)-IF(Settings!$C$16="No",0,Parameters!F$164*('AMOC national temperature'!F70-Parameters!F$128)+Parameters!F$165*('AMOC national temperature'!F70-Parameters!F$128)^2)))*IF(Settings!$C$16="No",1,(1-SLR!$D70*Parameters!F$181))))</f>
        <v>244581.6465744329</v>
      </c>
      <c r="G71" s="22">
        <f ca="1">IF(G$2=0,0,IF(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&lt;=Parameters!$B$189,Parameters!$B$189,(Parameters!$B$174*(1-Parameters!G$185)*_xlfn.IFNA('[3]National GDP per capita ppp'!G71,0)+(1-Parameters!$B$174)*G70)*(1+(_xlfn.IFNA('[3]Nat GDP per cap ppp growth rate'!G71,0)-IF(Settings!$C$16="No",0,Parameters!G$164*('AMOC national temperature'!G70-Parameters!G$128)+Parameters!G$165*('AMOC national temperature'!G70-Parameters!G$128)^2)))*IF(Settings!$C$16="No",1,(1-SLR!$D70*Parameters!G$181))))</f>
        <v>67769.549417023503</v>
      </c>
      <c r="H71" s="22">
        <f ca="1">IF(H$2=0,0,IF(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&lt;=Parameters!$B$189,Parameters!$B$189,(Parameters!$B$174*(1-Parameters!H$185)*_xlfn.IFNA('[3]National GDP per capita ppp'!H71,0)+(1-Parameters!$B$174)*H70)*(1+(_xlfn.IFNA('[3]Nat GDP per cap ppp growth rate'!H71,0)-IF(Settings!$C$16="No",0,Parameters!H$164*('AMOC national temperature'!H70-Parameters!H$128)+Parameters!H$165*('AMOC national temperature'!H70-Parameters!H$128)^2)))*IF(Settings!$C$16="No",1,(1-SLR!$D70*Parameters!H$181))))</f>
        <v>23935.446252774309</v>
      </c>
      <c r="I71" s="22">
        <f ca="1">IF(I$2=0,0,IF(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&lt;=Parameters!$B$189,Parameters!$B$189,(Parameters!$B$174*(1-Parameters!I$185)*_xlfn.IFNA('[3]National GDP per capita ppp'!I71,0)+(1-Parameters!$B$174)*I70)*(1+(_xlfn.IFNA('[3]Nat GDP per cap ppp growth rate'!I71,0)-IF(Settings!$C$16="No",0,Parameters!I$164*('AMOC national temperature'!I70-Parameters!I$128)+Parameters!I$165*('AMOC national temperature'!I70-Parameters!I$128)^2)))*IF(Settings!$C$16="No",1,(1-SLR!$D70*Parameters!I$181))))</f>
        <v>58361.312648935644</v>
      </c>
      <c r="J71" s="22">
        <f ca="1">IF(J$2=0,0,IF(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&lt;=Parameters!$B$189,Parameters!$B$189,(Parameters!$B$174*(1-Parameters!J$185)*_xlfn.IFNA('[3]National GDP per capita ppp'!J71,0)+(1-Parameters!$B$174)*J70)*(1+(_xlfn.IFNA('[3]Nat GDP per cap ppp growth rate'!J71,0)-IF(Settings!$C$16="No",0,Parameters!J$164*('AMOC national temperature'!J70-Parameters!J$128)+Parameters!J$165*('AMOC national temperature'!J70-Parameters!J$128)^2)))*IF(Settings!$C$16="No",1,(1-SLR!$D70*Parameters!J$181))))</f>
        <v>68420.954961904412</v>
      </c>
      <c r="K71" s="22">
        <f ca="1">IF(K$2=0,0,IF(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&lt;=Parameters!$B$189,Parameters!$B$189,(Parameters!$B$174*(1-Parameters!K$185)*_xlfn.IFNA('[3]National GDP per capita ppp'!K71,0)+(1-Parameters!$B$174)*K70)*(1+(_xlfn.IFNA('[3]Nat GDP per cap ppp growth rate'!K71,0)-IF(Settings!$C$16="No",0,Parameters!K$164*('AMOC national temperature'!K70-Parameters!K$128)+Parameters!K$165*('AMOC national temperature'!K70-Parameters!K$128)^2)))*IF(Settings!$C$16="No",1,(1-SLR!$D70*Parameters!K$181))))</f>
        <v>73983.643947667428</v>
      </c>
      <c r="L71" s="22">
        <f ca="1">IF(L$2=0,0,IF(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&lt;=Parameters!$B$189,Parameters!$B$189,(Parameters!$B$174*(1-Parameters!L$185)*_xlfn.IFNA('[3]National GDP per capita ppp'!L71,0)+(1-Parameters!$B$174)*L70)*(1+(_xlfn.IFNA('[3]Nat GDP per cap ppp growth rate'!L71,0)-IF(Settings!$C$16="No",0,Parameters!L$164*('AMOC national temperature'!L70-Parameters!L$128)+Parameters!L$165*('AMOC national temperature'!L70-Parameters!L$128)^2)))*IF(Settings!$C$16="No",1,(1-SLR!$D70*Parameters!L$181))))</f>
        <v>41277.133211587992</v>
      </c>
      <c r="M71" s="22">
        <f ca="1">IF(M$2=0,0,IF(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&lt;=Parameters!$B$189,Parameters!$B$189,(Parameters!$B$174*(1-Parameters!M$185)*_xlfn.IFNA('[3]National GDP per capita ppp'!M71,0)+(1-Parameters!$B$174)*M70)*(1+(_xlfn.IFNA('[3]Nat GDP per cap ppp growth rate'!M71,0)-IF(Settings!$C$16="No",0,Parameters!M$164*('AMOC national temperature'!M70-Parameters!M$128)+Parameters!M$165*('AMOC national temperature'!M70-Parameters!M$128)^2)))*IF(Settings!$C$16="No",1,(1-SLR!$D70*Parameters!M$181))))</f>
        <v>4127.4479331323073</v>
      </c>
      <c r="N71" s="22">
        <f ca="1">IF(N$2=0,0,IF(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&lt;=Parameters!$B$189,Parameters!$B$189,(Parameters!$B$174*(1-Parameters!N$185)*_xlfn.IFNA('[3]National GDP per capita ppp'!N71,0)+(1-Parameters!$B$174)*N70)*(1+(_xlfn.IFNA('[3]Nat GDP per cap ppp growth rate'!N71,0)-IF(Settings!$C$16="No",0,Parameters!N$164*('AMOC national temperature'!N70-Parameters!N$128)+Parameters!N$165*('AMOC national temperature'!N70-Parameters!N$128)^2)))*IF(Settings!$C$16="No",1,(1-SLR!$D70*Parameters!N$181))))</f>
        <v>70357.865941940458</v>
      </c>
      <c r="O71" s="22">
        <f ca="1">IF(O$2=0,0,IF(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&lt;=Parameters!$B$189,Parameters!$B$189,(Parameters!$B$174*(1-Parameters!O$185)*_xlfn.IFNA('[3]National GDP per capita ppp'!O71,0)+(1-Parameters!$B$174)*O70)*(1+(_xlfn.IFNA('[3]Nat GDP per cap ppp growth rate'!O71,0)-IF(Settings!$C$16="No",0,Parameters!O$164*('AMOC national temperature'!O70-Parameters!O$128)+Parameters!O$165*('AMOC national temperature'!O70-Parameters!O$128)^2)))*IF(Settings!$C$16="No",1,(1-SLR!$D70*Parameters!O$181))))</f>
        <v>9335.4328250901417</v>
      </c>
      <c r="P71" s="22">
        <f ca="1">IF(P$2=0,0,IF(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&lt;=Parameters!$B$189,Parameters!$B$189,(Parameters!$B$174*(1-Parameters!P$185)*_xlfn.IFNA('[3]National GDP per capita ppp'!P71,0)+(1-Parameters!$B$174)*P70)*(1+(_xlfn.IFNA('[3]Nat GDP per cap ppp growth rate'!P71,0)-IF(Settings!$C$16="No",0,Parameters!P$164*('AMOC national temperature'!P70-Parameters!P$128)+Parameters!P$165*('AMOC national temperature'!P70-Parameters!P$128)^2)))*IF(Settings!$C$16="No",1,(1-SLR!$D70*Parameters!P$181))))</f>
        <v>7016.9616410561821</v>
      </c>
      <c r="Q71" s="22">
        <f ca="1">IF(Q$2=0,0,IF(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&lt;=Parameters!$B$189,Parameters!$B$189,(Parameters!$B$174*(1-Parameters!Q$185)*_xlfn.IFNA('[3]National GDP per capita ppp'!Q71,0)+(1-Parameters!$B$174)*Q70)*(1+(_xlfn.IFNA('[3]Nat GDP per cap ppp growth rate'!Q71,0)-IF(Settings!$C$16="No",0,Parameters!Q$164*('AMOC national temperature'!Q70-Parameters!Q$128)+Parameters!Q$165*('AMOC national temperature'!Q70-Parameters!Q$128)^2)))*IF(Settings!$C$16="No",1,(1-SLR!$D70*Parameters!Q$181))))</f>
        <v>11588.095019817334</v>
      </c>
      <c r="R71" s="22">
        <f ca="1">IF(R$2=0,0,IF(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&lt;=Parameters!$B$189,Parameters!$B$189,(Parameters!$B$174*(1-Parameters!R$185)*_xlfn.IFNA('[3]National GDP per capita ppp'!R71,0)+(1-Parameters!$B$174)*R70)*(1+(_xlfn.IFNA('[3]Nat GDP per cap ppp growth rate'!R71,0)-IF(Settings!$C$16="No",0,Parameters!R$164*('AMOC national temperature'!R70-Parameters!R$128)+Parameters!R$165*('AMOC national temperature'!R70-Parameters!R$128)^2)))*IF(Settings!$C$16="No",1,(1-SLR!$D70*Parameters!R$181))))</f>
        <v>28318.909113827318</v>
      </c>
      <c r="S71" s="22">
        <f ca="1">IF(S$2=0,0,IF(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&lt;=Parameters!$B$189,Parameters!$B$189,(Parameters!$B$174*(1-Parameters!S$185)*_xlfn.IFNA('[3]National GDP per capita ppp'!S71,0)+(1-Parameters!$B$174)*S70)*(1+(_xlfn.IFNA('[3]Nat GDP per cap ppp growth rate'!S71,0)-IF(Settings!$C$16="No",0,Parameters!S$164*('AMOC national temperature'!S70-Parameters!S$128)+Parameters!S$165*('AMOC national temperature'!S70-Parameters!S$128)^2)))*IF(Settings!$C$16="No",1,(1-SLR!$D70*Parameters!S$181))))</f>
        <v>156795.59978551441</v>
      </c>
      <c r="T71" s="22">
        <f ca="1">IF(T$2=0,0,IF(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&lt;=Parameters!$B$189,Parameters!$B$189,(Parameters!$B$174*(1-Parameters!T$185)*_xlfn.IFNA('[3]National GDP per capita ppp'!T71,0)+(1-Parameters!$B$174)*T70)*(1+(_xlfn.IFNA('[3]Nat GDP per cap ppp growth rate'!T71,0)-IF(Settings!$C$16="No",0,Parameters!T$164*('AMOC national temperature'!T70-Parameters!T$128)+Parameters!T$165*('AMOC national temperature'!T70-Parameters!T$128)^2)))*IF(Settings!$C$16="No",1,(1-SLR!$D70*Parameters!T$181))))</f>
        <v>90655.355811568632</v>
      </c>
      <c r="U71" s="22">
        <f ca="1">IF(U$2=0,0,IF(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&lt;=Parameters!$B$189,Parameters!$B$189,(Parameters!$B$174*(1-Parameters!U$185)*_xlfn.IFNA('[3]National GDP per capita ppp'!U71,0)+(1-Parameters!$B$174)*U70)*(1+(_xlfn.IFNA('[3]Nat GDP per cap ppp growth rate'!U71,0)-IF(Settings!$C$16="No",0,Parameters!U$164*('AMOC national temperature'!U70-Parameters!U$128)+Parameters!U$165*('AMOC national temperature'!U70-Parameters!U$128)^2)))*IF(Settings!$C$16="No",1,(1-SLR!$D70*Parameters!U$181))))</f>
        <v>20293.84896674419</v>
      </c>
      <c r="V71" s="22">
        <f ca="1">IF(V$2=0,0,IF(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&lt;=Parameters!$B$189,Parameters!$B$189,(Parameters!$B$174*(1-Parameters!V$185)*_xlfn.IFNA('[3]National GDP per capita ppp'!V71,0)+(1-Parameters!$B$174)*V70)*(1+(_xlfn.IFNA('[3]Nat GDP per cap ppp growth rate'!V71,0)-IF(Settings!$C$16="No",0,Parameters!V$164*('AMOC national temperature'!V70-Parameters!V$128)+Parameters!V$165*('AMOC national temperature'!V70-Parameters!V$128)^2)))*IF(Settings!$C$16="No",1,(1-SLR!$D70*Parameters!V$181))))</f>
        <v>51961.776454352199</v>
      </c>
      <c r="W71" s="22">
        <f ca="1">IF(W$2=0,0,IF(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&lt;=Parameters!$B$189,Parameters!$B$189,(Parameters!$B$174*(1-Parameters!W$185)*_xlfn.IFNA('[3]National GDP per capita ppp'!W71,0)+(1-Parameters!$B$174)*W70)*(1+(_xlfn.IFNA('[3]Nat GDP per cap ppp growth rate'!W71,0)-IF(Settings!$C$16="No",0,Parameters!W$164*('AMOC national temperature'!W70-Parameters!W$128)+Parameters!W$165*('AMOC national temperature'!W70-Parameters!W$128)^2)))*IF(Settings!$C$16="No",1,(1-SLR!$D70*Parameters!W$181))))</f>
        <v>28757.358172658678</v>
      </c>
      <c r="X71" s="22">
        <f ca="1">IF(X$2=0,0,IF(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&lt;=Parameters!$B$189,Parameters!$B$189,(Parameters!$B$174*(1-Parameters!X$185)*_xlfn.IFNA('[3]National GDP per capita ppp'!X71,0)+(1-Parameters!$B$174)*X70)*(1+(_xlfn.IFNA('[3]Nat GDP per cap ppp growth rate'!X71,0)-IF(Settings!$C$16="No",0,Parameters!X$164*('AMOC national temperature'!X70-Parameters!X$128)+Parameters!X$165*('AMOC national temperature'!X70-Parameters!X$128)^2)))*IF(Settings!$C$16="No",1,(1-SLR!$D70*Parameters!X$181))))</f>
        <v>112570.30581944661</v>
      </c>
      <c r="Y71" s="22">
        <f ca="1">IF(Y$2=0,0,IF(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&lt;=Parameters!$B$189,Parameters!$B$189,(Parameters!$B$174*(1-Parameters!Y$185)*_xlfn.IFNA('[3]National GDP per capita ppp'!Y71,0)+(1-Parameters!$B$174)*Y70)*(1+(_xlfn.IFNA('[3]Nat GDP per cap ppp growth rate'!Y71,0)-IF(Settings!$C$16="No",0,Parameters!Y$164*('AMOC national temperature'!Y70-Parameters!Y$128)+Parameters!Y$165*('AMOC national temperature'!Y70-Parameters!Y$128)^2)))*IF(Settings!$C$16="No",1,(1-SLR!$D70*Parameters!Y$181))))</f>
        <v>17241.442125638852</v>
      </c>
      <c r="Z71" s="22">
        <f ca="1">IF(Z$2=0,0,IF(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&lt;=Parameters!$B$189,Parameters!$B$189,(Parameters!$B$174*(1-Parameters!Z$185)*_xlfn.IFNA('[3]National GDP per capita ppp'!Z71,0)+(1-Parameters!$B$174)*Z70)*(1+(_xlfn.IFNA('[3]Nat GDP per cap ppp growth rate'!Z71,0)-IF(Settings!$C$16="No",0,Parameters!Z$164*('AMOC national temperature'!Z70-Parameters!Z$128)+Parameters!Z$165*('AMOC national temperature'!Z70-Parameters!Z$128)^2)))*IF(Settings!$C$16="No",1,(1-SLR!$D70*Parameters!Z$181))))</f>
        <v>50728.359880465461</v>
      </c>
      <c r="AA71" s="22">
        <f ca="1">IF(AA$2=0,0,IF(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&lt;=Parameters!$B$189,Parameters!$B$189,(Parameters!$B$174*(1-Parameters!AA$185)*_xlfn.IFNA('[3]National GDP per capita ppp'!AA71,0)+(1-Parameters!$B$174)*AA70)*(1+(_xlfn.IFNA('[3]Nat GDP per cap ppp growth rate'!AA71,0)-IF(Settings!$C$16="No",0,Parameters!AA$164*('AMOC national temperature'!AA70-Parameters!AA$128)+Parameters!AA$165*('AMOC national temperature'!AA70-Parameters!AA$128)^2)))*IF(Settings!$C$16="No",1,(1-SLR!$D70*Parameters!AA$181))))</f>
        <v>64409.767696653638</v>
      </c>
      <c r="AB71" s="22">
        <f ca="1">IF(AB$2=0,0,IF(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&lt;=Parameters!$B$189,Parameters!$B$189,(Parameters!$B$174*(1-Parameters!AB$185)*_xlfn.IFNA('[3]National GDP per capita ppp'!AB71,0)+(1-Parameters!$B$174)*AB70)*(1+(_xlfn.IFNA('[3]Nat GDP per cap ppp growth rate'!AB71,0)-IF(Settings!$C$16="No",0,Parameters!AB$164*('AMOC national temperature'!AB70-Parameters!AB$128)+Parameters!AB$165*('AMOC national temperature'!AB70-Parameters!AB$128)^2)))*IF(Settings!$C$16="No",1,(1-SLR!$D70*Parameters!AB$181))))</f>
        <v>248394.15262289156</v>
      </c>
      <c r="AC71" s="22">
        <f ca="1">IF(AC$2=0,0,IF(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&lt;=Parameters!$B$189,Parameters!$B$189,(Parameters!$B$174*(1-Parameters!AC$185)*_xlfn.IFNA('[3]National GDP per capita ppp'!AC71,0)+(1-Parameters!$B$174)*AC70)*(1+(_xlfn.IFNA('[3]Nat GDP per cap ppp growth rate'!AC71,0)-IF(Settings!$C$16="No",0,Parameters!AC$164*('AMOC national temperature'!AC70-Parameters!AC$128)+Parameters!AC$165*('AMOC national temperature'!AC70-Parameters!AC$128)^2)))*IF(Settings!$C$16="No",1,(1-SLR!$D70*Parameters!AC$181))))</f>
        <v>34181.679291802611</v>
      </c>
      <c r="AD71" s="22">
        <f ca="1">IF(AD$2=0,0,IF(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&lt;=Parameters!$B$189,Parameters!$B$189,(Parameters!$B$174*(1-Parameters!AD$185)*_xlfn.IFNA('[3]National GDP per capita ppp'!AD71,0)+(1-Parameters!$B$174)*AD70)*(1+(_xlfn.IFNA('[3]Nat GDP per cap ppp growth rate'!AD71,0)-IF(Settings!$C$16="No",0,Parameters!AD$164*('AMOC national temperature'!AD70-Parameters!AD$128)+Parameters!AD$165*('AMOC national temperature'!AD70-Parameters!AD$128)^2)))*IF(Settings!$C$16="No",1,(1-SLR!$D70*Parameters!AD$181))))</f>
        <v>46760.939538123508</v>
      </c>
      <c r="AE71" s="22">
        <f ca="1">IF(AE$2=0,0,IF(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&lt;=Parameters!$B$189,Parameters!$B$189,(Parameters!$B$174*(1-Parameters!AE$185)*_xlfn.IFNA('[3]National GDP per capita ppp'!AE71,0)+(1-Parameters!$B$174)*AE70)*(1+(_xlfn.IFNA('[3]Nat GDP per cap ppp growth rate'!AE71,0)-IF(Settings!$C$16="No",0,Parameters!AE$164*('AMOC national temperature'!AE70-Parameters!AE$128)+Parameters!AE$165*('AMOC national temperature'!AE70-Parameters!AE$128)^2)))*IF(Settings!$C$16="No",1,(1-SLR!$D70*Parameters!AE$181))))</f>
        <v>4378.4424855155903</v>
      </c>
      <c r="AF71" s="22">
        <f ca="1">IF(AF$2=0,0,IF(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&lt;=Parameters!$B$189,Parameters!$B$189,(Parameters!$B$174*(1-Parameters!AF$185)*_xlfn.IFNA('[3]National GDP per capita ppp'!AF71,0)+(1-Parameters!$B$174)*AF70)*(1+(_xlfn.IFNA('[3]Nat GDP per cap ppp growth rate'!AF71,0)-IF(Settings!$C$16="No",0,Parameters!AF$164*('AMOC national temperature'!AF70-Parameters!AF$128)+Parameters!AF$165*('AMOC national temperature'!AF70-Parameters!AF$128)^2)))*IF(Settings!$C$16="No",1,(1-SLR!$D70*Parameters!AF$181))))</f>
        <v>78783.935964883043</v>
      </c>
      <c r="AG71" s="22">
        <f ca="1">IF(AG$2=0,0,IF(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&lt;=Parameters!$B$189,Parameters!$B$189,(Parameters!$B$174*(1-Parameters!AG$185)*_xlfn.IFNA('[3]National GDP per capita ppp'!AG71,0)+(1-Parameters!$B$174)*AG70)*(1+(_xlfn.IFNA('[3]Nat GDP per cap ppp growth rate'!AG71,0)-IF(Settings!$C$16="No",0,Parameters!AG$164*('AMOC national temperature'!AG70-Parameters!AG$128)+Parameters!AG$165*('AMOC national temperature'!AG70-Parameters!AG$128)^2)))*IF(Settings!$C$16="No",1,(1-SLR!$D70*Parameters!AG$181))))</f>
        <v>82414.056532872492</v>
      </c>
      <c r="AH71" s="22">
        <f ca="1">IF(AH$2=0,0,IF(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&lt;=Parameters!$B$189,Parameters!$B$189,(Parameters!$B$174*(1-Parameters!AH$185)*_xlfn.IFNA('[3]National GDP per capita ppp'!AH71,0)+(1-Parameters!$B$174)*AH70)*(1+(_xlfn.IFNA('[3]Nat GDP per cap ppp growth rate'!AH71,0)-IF(Settings!$C$16="No",0,Parameters!AH$164*('AMOC national temperature'!AH70-Parameters!AH$128)+Parameters!AH$165*('AMOC national temperature'!AH70-Parameters!AH$128)^2)))*IF(Settings!$C$16="No",1,(1-SLR!$D70*Parameters!AH$181))))</f>
        <v>62529.30714181417</v>
      </c>
      <c r="AI71" s="22">
        <f ca="1">IF(AI$2=0,0,IF(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&lt;=Parameters!$B$189,Parameters!$B$189,(Parameters!$B$174*(1-Parameters!AI$185)*_xlfn.IFNA('[3]National GDP per capita ppp'!AI71,0)+(1-Parameters!$B$174)*AI70)*(1+(_xlfn.IFNA('[3]Nat GDP per cap ppp growth rate'!AI71,0)-IF(Settings!$C$16="No",0,Parameters!AI$164*('AMOC national temperature'!AI70-Parameters!AI$128)+Parameters!AI$165*('AMOC national temperature'!AI70-Parameters!AI$128)^2)))*IF(Settings!$C$16="No",1,(1-SLR!$D70*Parameters!AI$181))))</f>
        <v>36937.106129181186</v>
      </c>
      <c r="AJ71" s="22">
        <f ca="1">IF(AJ$2=0,0,IF(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&lt;=Parameters!$B$189,Parameters!$B$189,(Parameters!$B$174*(1-Parameters!AJ$185)*_xlfn.IFNA('[3]National GDP per capita ppp'!AJ71,0)+(1-Parameters!$B$174)*AJ70)*(1+(_xlfn.IFNA('[3]Nat GDP per cap ppp growth rate'!AJ71,0)-IF(Settings!$C$16="No",0,Parameters!AJ$164*('AMOC national temperature'!AJ70-Parameters!AJ$128)+Parameters!AJ$165*('AMOC national temperature'!AJ70-Parameters!AJ$128)^2)))*IF(Settings!$C$16="No",1,(1-SLR!$D70*Parameters!AJ$181))))</f>
        <v>13658.224673189854</v>
      </c>
      <c r="AK71" s="22">
        <f ca="1">IF(AK$2=0,0,IF(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&lt;=Parameters!$B$189,Parameters!$B$189,(Parameters!$B$174*(1-Parameters!AK$185)*_xlfn.IFNA('[3]National GDP per capita ppp'!AK71,0)+(1-Parameters!$B$174)*AK70)*(1+(_xlfn.IFNA('[3]Nat GDP per cap ppp growth rate'!AK71,0)-IF(Settings!$C$16="No",0,Parameters!AK$164*('AMOC national temperature'!AK70-Parameters!AK$128)+Parameters!AK$165*('AMOC national temperature'!AK70-Parameters!AK$128)^2)))*IF(Settings!$C$16="No",1,(1-SLR!$D70*Parameters!AK$181))))</f>
        <v>13665.942494535337</v>
      </c>
      <c r="AL71" s="22">
        <f ca="1">IF(AL$2=0,0,IF(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&lt;=Parameters!$B$189,Parameters!$B$189,(Parameters!$B$174*(1-Parameters!AL$185)*_xlfn.IFNA('[3]National GDP per capita ppp'!AL71,0)+(1-Parameters!$B$174)*AL70)*(1+(_xlfn.IFNA('[3]Nat GDP per cap ppp growth rate'!AL71,0)-IF(Settings!$C$16="No",0,Parameters!AL$164*('AMOC national temperature'!AL70-Parameters!AL$128)+Parameters!AL$165*('AMOC national temperature'!AL70-Parameters!AL$128)^2)))*IF(Settings!$C$16="No",1,(1-SLR!$D70*Parameters!AL$181))))</f>
        <v>3463.5102191270521</v>
      </c>
      <c r="AM71" s="22">
        <f ca="1">IF(AM$2=0,0,IF(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&lt;=Parameters!$B$189,Parameters!$B$189,(Parameters!$B$174*(1-Parameters!AM$185)*_xlfn.IFNA('[3]National GDP per capita ppp'!AM71,0)+(1-Parameters!$B$174)*AM70)*(1+(_xlfn.IFNA('[3]Nat GDP per cap ppp growth rate'!AM71,0)-IF(Settings!$C$16="No",0,Parameters!AM$164*('AMOC national temperature'!AM70-Parameters!AM$128)+Parameters!AM$165*('AMOC national temperature'!AM70-Parameters!AM$128)^2)))*IF(Settings!$C$16="No",1,(1-SLR!$D70*Parameters!AM$181))))</f>
        <v>24731.205114270437</v>
      </c>
      <c r="AN71" s="22">
        <f ca="1">IF(AN$2=0,0,IF(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&lt;=Parameters!$B$189,Parameters!$B$189,(Parameters!$B$174*(1-Parameters!AN$185)*_xlfn.IFNA('[3]National GDP per capita ppp'!AN71,0)+(1-Parameters!$B$174)*AN70)*(1+(_xlfn.IFNA('[3]Nat GDP per cap ppp growth rate'!AN71,0)-IF(Settings!$C$16="No",0,Parameters!AN$164*('AMOC national temperature'!AN70-Parameters!AN$128)+Parameters!AN$165*('AMOC national temperature'!AN70-Parameters!AN$128)^2)))*IF(Settings!$C$16="No",1,(1-SLR!$D70*Parameters!AN$181))))</f>
        <v>38014.731738588598</v>
      </c>
      <c r="AO71" s="22">
        <f ca="1">IF(AO$2=0,0,IF(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&lt;=Parameters!$B$189,Parameters!$B$189,(Parameters!$B$174*(1-Parameters!AO$185)*_xlfn.IFNA('[3]National GDP per capita ppp'!AO71,0)+(1-Parameters!$B$174)*AO70)*(1+(_xlfn.IFNA('[3]Nat GDP per cap ppp growth rate'!AO71,0)-IF(Settings!$C$16="No",0,Parameters!AO$164*('AMOC national temperature'!AO70-Parameters!AO$128)+Parameters!AO$165*('AMOC national temperature'!AO70-Parameters!AO$128)^2)))*IF(Settings!$C$16="No",1,(1-SLR!$D70*Parameters!AO$181))))</f>
        <v>12910.537513996231</v>
      </c>
      <c r="AP71" s="22">
        <f ca="1">IF(AP$2=0,0,IF(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&lt;=Parameters!$B$189,Parameters!$B$189,(Parameters!$B$174*(1-Parameters!AP$185)*_xlfn.IFNA('[3]National GDP per capita ppp'!AP71,0)+(1-Parameters!$B$174)*AP70)*(1+(_xlfn.IFNA('[3]Nat GDP per cap ppp growth rate'!AP71,0)-IF(Settings!$C$16="No",0,Parameters!AP$164*('AMOC national temperature'!AP70-Parameters!AP$128)+Parameters!AP$165*('AMOC national temperature'!AP70-Parameters!AP$128)^2)))*IF(Settings!$C$16="No",1,(1-SLR!$D70*Parameters!AP$181))))</f>
        <v>23563.366316556694</v>
      </c>
      <c r="AQ71" s="22">
        <f ca="1">IF(AQ$2=0,0,IF(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&lt;=Parameters!$B$189,Parameters!$B$189,(Parameters!$B$174*(1-Parameters!AQ$185)*_xlfn.IFNA('[3]National GDP per capita ppp'!AQ71,0)+(1-Parameters!$B$174)*AQ70)*(1+(_xlfn.IFNA('[3]Nat GDP per cap ppp growth rate'!AQ71,0)-IF(Settings!$C$16="No",0,Parameters!AQ$164*('AMOC national temperature'!AQ70-Parameters!AQ$128)+Parameters!AQ$165*('AMOC national temperature'!AQ70-Parameters!AQ$128)^2)))*IF(Settings!$C$16="No",1,(1-SLR!$D70*Parameters!AQ$181))))</f>
        <v>47228.94252081708</v>
      </c>
      <c r="AR71" s="22">
        <f>IF(AR$2=0,0,IF(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&lt;=Parameters!$B$189,Parameters!$B$189,(Parameters!$B$174*(1-Parameters!AR$185)*_xlfn.IFNA('[3]National GDP per capita ppp'!AR71,0)+(1-Parameters!$B$174)*AR70)*(1+(_xlfn.IFNA('[3]Nat GDP per cap ppp growth rate'!AR71,0)-IF(Settings!$C$16="No",0,Parameters!AR$164*('AMOC national temperature'!AR70-Parameters!AR$128)+Parameters!AR$165*('AMOC national temperature'!AR70-Parameters!AR$128)^2)))*IF(Settings!$C$16="No",1,(1-SLR!$D70*Parameters!AR$181))))</f>
        <v>0</v>
      </c>
      <c r="AS71" s="22">
        <f ca="1">IF(AS$2=0,0,IF(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&lt;=Parameters!$B$189,Parameters!$B$189,(Parameters!$B$174*(1-Parameters!AS$185)*_xlfn.IFNA('[3]National GDP per capita ppp'!AS71,0)+(1-Parameters!$B$174)*AS70)*(1+(_xlfn.IFNA('[3]Nat GDP per cap ppp growth rate'!AS71,0)-IF(Settings!$C$16="No",0,Parameters!AS$164*('AMOC national temperature'!AS70-Parameters!AS$128)+Parameters!AS$165*('AMOC national temperature'!AS70-Parameters!AS$128)^2)))*IF(Settings!$C$16="No",1,(1-SLR!$D70*Parameters!AS$181))))</f>
        <v>66947.17766579517</v>
      </c>
      <c r="AT71" s="22">
        <f ca="1">IF(AT$2=0,0,IF(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&lt;=Parameters!$B$189,Parameters!$B$189,(Parameters!$B$174*(1-Parameters!AT$185)*_xlfn.IFNA('[3]National GDP per capita ppp'!AT71,0)+(1-Parameters!$B$174)*AT70)*(1+(_xlfn.IFNA('[3]Nat GDP per cap ppp growth rate'!AT71,0)-IF(Settings!$C$16="No",0,Parameters!AT$164*('AMOC national temperature'!AT70-Parameters!AT$128)+Parameters!AT$165*('AMOC national temperature'!AT70-Parameters!AT$128)^2)))*IF(Settings!$C$16="No",1,(1-SLR!$D70*Parameters!AT$181))))</f>
        <v>49311.093435614959</v>
      </c>
      <c r="AU71" s="22">
        <f ca="1">IF(AU$2=0,0,IF(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&lt;=Parameters!$B$189,Parameters!$B$189,(Parameters!$B$174*(1-Parameters!AU$185)*_xlfn.IFNA('[3]National GDP per capita ppp'!AU71,0)+(1-Parameters!$B$174)*AU70)*(1+(_xlfn.IFNA('[3]Nat GDP per cap ppp growth rate'!AU71,0)-IF(Settings!$C$16="No",0,Parameters!AU$164*('AMOC national temperature'!AU70-Parameters!AU$128)+Parameters!AU$165*('AMOC national temperature'!AU70-Parameters!AU$128)^2)))*IF(Settings!$C$16="No",1,(1-SLR!$D70*Parameters!AU$181))))</f>
        <v>68442.38126595167</v>
      </c>
      <c r="AV71" s="22">
        <f ca="1">IF(AV$2=0,0,IF(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&lt;=Parameters!$B$189,Parameters!$B$189,(Parameters!$B$174*(1-Parameters!AV$185)*_xlfn.IFNA('[3]National GDP per capita ppp'!AV71,0)+(1-Parameters!$B$174)*AV70)*(1+(_xlfn.IFNA('[3]Nat GDP per cap ppp growth rate'!AV71,0)-IF(Settings!$C$16="No",0,Parameters!AV$164*('AMOC national temperature'!AV70-Parameters!AV$128)+Parameters!AV$165*('AMOC national temperature'!AV70-Parameters!AV$128)^2)))*IF(Settings!$C$16="No",1,(1-SLR!$D70*Parameters!AV$181))))</f>
        <v>11795.341628237902</v>
      </c>
      <c r="AW71" s="22">
        <f ca="1">IF(AW$2=0,0,IF(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&lt;=Parameters!$B$189,Parameters!$B$189,(Parameters!$B$174*(1-Parameters!AW$185)*_xlfn.IFNA('[3]National GDP per capita ppp'!AW71,0)+(1-Parameters!$B$174)*AW70)*(1+(_xlfn.IFNA('[3]Nat GDP per cap ppp growth rate'!AW71,0)-IF(Settings!$C$16="No",0,Parameters!AW$164*('AMOC national temperature'!AW70-Parameters!AW$128)+Parameters!AW$165*('AMOC national temperature'!AW70-Parameters!AW$128)^2)))*IF(Settings!$C$16="No",1,(1-SLR!$D70*Parameters!AW$181))))</f>
        <v>29090.745804151917</v>
      </c>
      <c r="AX71" s="22">
        <f ca="1">IF(AX$2=0,0,IF(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&lt;=Parameters!$B$189,Parameters!$B$189,(Parameters!$B$174*(1-Parameters!AX$185)*_xlfn.IFNA('[3]National GDP per capita ppp'!AX71,0)+(1-Parameters!$B$174)*AX70)*(1+(_xlfn.IFNA('[3]Nat GDP per cap ppp growth rate'!AX71,0)-IF(Settings!$C$16="No",0,Parameters!AX$164*('AMOC national temperature'!AX70-Parameters!AX$128)+Parameters!AX$165*('AMOC national temperature'!AX70-Parameters!AX$128)^2)))*IF(Settings!$C$16="No",1,(1-SLR!$D70*Parameters!AX$181))))</f>
        <v>73725.064773897815</v>
      </c>
      <c r="AY71" s="22">
        <f ca="1">IF(AY$2=0,0,IF(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&lt;=Parameters!$B$189,Parameters!$B$189,(Parameters!$B$174*(1-Parameters!AY$185)*_xlfn.IFNA('[3]National GDP per capita ppp'!AY71,0)+(1-Parameters!$B$174)*AY70)*(1+(_xlfn.IFNA('[3]Nat GDP per cap ppp growth rate'!AY71,0)-IF(Settings!$C$16="No",0,Parameters!AY$164*('AMOC national temperature'!AY70-Parameters!AY$128)+Parameters!AY$165*('AMOC national temperature'!AY70-Parameters!AY$128)^2)))*IF(Settings!$C$16="No",1,(1-SLR!$D70*Parameters!AY$181))))</f>
        <v>39419.166305707309</v>
      </c>
      <c r="AZ71" s="22">
        <f ca="1">IF(AZ$2=0,0,IF(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&lt;=Parameters!$B$189,Parameters!$B$189,(Parameters!$B$174*(1-Parameters!AZ$185)*_xlfn.IFNA('[3]National GDP per capita ppp'!AZ71,0)+(1-Parameters!$B$174)*AZ70)*(1+(_xlfn.IFNA('[3]Nat GDP per cap ppp growth rate'!AZ71,0)-IF(Settings!$C$16="No",0,Parameters!AZ$164*('AMOC national temperature'!AZ70-Parameters!AZ$128)+Parameters!AZ$165*('AMOC national temperature'!AZ70-Parameters!AZ$128)^2)))*IF(Settings!$C$16="No",1,(1-SLR!$D70*Parameters!AZ$181))))</f>
        <v>39066.758470583431</v>
      </c>
      <c r="BA71" s="22">
        <f ca="1">IF(BA$2=0,0,IF(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&lt;=Parameters!$B$189,Parameters!$B$189,(Parameters!$B$174*(1-Parameters!BA$185)*_xlfn.IFNA('[3]National GDP per capita ppp'!BA71,0)+(1-Parameters!$B$174)*BA70)*(1+(_xlfn.IFNA('[3]Nat GDP per cap ppp growth rate'!BA71,0)-IF(Settings!$C$16="No",0,Parameters!BA$164*('AMOC national temperature'!BA70-Parameters!BA$128)+Parameters!BA$165*('AMOC national temperature'!BA70-Parameters!BA$128)^2)))*IF(Settings!$C$16="No",1,(1-SLR!$D70*Parameters!BA$181))))</f>
        <v>29124.160974464372</v>
      </c>
      <c r="BB71" s="22">
        <f ca="1">IF(BB$2=0,0,IF(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&lt;=Parameters!$B$189,Parameters!$B$189,(Parameters!$B$174*(1-Parameters!BB$185)*_xlfn.IFNA('[3]National GDP per capita ppp'!BB71,0)+(1-Parameters!$B$174)*BB70)*(1+(_xlfn.IFNA('[3]Nat GDP per cap ppp growth rate'!BB71,0)-IF(Settings!$C$16="No",0,Parameters!BB$164*('AMOC national temperature'!BB70-Parameters!BB$128)+Parameters!BB$165*('AMOC national temperature'!BB70-Parameters!BB$128)^2)))*IF(Settings!$C$16="No",1,(1-SLR!$D70*Parameters!BB$181))))</f>
        <v>49129.737220894101</v>
      </c>
      <c r="BC71" s="22">
        <f ca="1">IF(BC$2=0,0,IF(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&lt;=Parameters!$B$189,Parameters!$B$189,(Parameters!$B$174*(1-Parameters!BC$185)*_xlfn.IFNA('[3]National GDP per capita ppp'!BC71,0)+(1-Parameters!$B$174)*BC70)*(1+(_xlfn.IFNA('[3]Nat GDP per cap ppp growth rate'!BC71,0)-IF(Settings!$C$16="No",0,Parameters!BC$164*('AMOC national temperature'!BC70-Parameters!BC$128)+Parameters!BC$165*('AMOC national temperature'!BC70-Parameters!BC$128)^2)))*IF(Settings!$C$16="No",1,(1-SLR!$D70*Parameters!BC$181))))</f>
        <v>8683.4236192602875</v>
      </c>
      <c r="BD71" s="22">
        <f>IF(BD$2=0,0,IF(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&lt;=Parameters!$B$189,Parameters!$B$189,(Parameters!$B$174*(1-Parameters!BD$185)*_xlfn.IFNA('[3]National GDP per capita ppp'!BD71,0)+(1-Parameters!$B$174)*BD70)*(1+(_xlfn.IFNA('[3]Nat GDP per cap ppp growth rate'!BD71,0)-IF(Settings!$C$16="No",0,Parameters!BD$164*('AMOC national temperature'!BD70-Parameters!BD$128)+Parameters!BD$165*('AMOC national temperature'!BD70-Parameters!BD$128)^2)))*IF(Settings!$C$16="No",1,(1-SLR!$D70*Parameters!BD$181))))</f>
        <v>0</v>
      </c>
      <c r="BE71" s="22">
        <f ca="1">IF(BE$2=0,0,IF(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&lt;=Parameters!$B$189,Parameters!$B$189,(Parameters!$B$174*(1-Parameters!BE$185)*_xlfn.IFNA('[3]National GDP per capita ppp'!BE71,0)+(1-Parameters!$B$174)*BE70)*(1+(_xlfn.IFNA('[3]Nat GDP per cap ppp growth rate'!BE71,0)-IF(Settings!$C$16="No",0,Parameters!BE$164*('AMOC national temperature'!BE70-Parameters!BE$128)+Parameters!BE$165*('AMOC national temperature'!BE70-Parameters!BE$128)^2)))*IF(Settings!$C$16="No",1,(1-SLR!$D70*Parameters!BE$181))))</f>
        <v>59153.560885646395</v>
      </c>
      <c r="BF71" s="22">
        <f ca="1">IF(BF$2=0,0,IF(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&lt;=Parameters!$B$189,Parameters!$B$189,(Parameters!$B$174*(1-Parameters!BF$185)*_xlfn.IFNA('[3]National GDP per capita ppp'!BF71,0)+(1-Parameters!$B$174)*BF70)*(1+(_xlfn.IFNA('[3]Nat GDP per cap ppp growth rate'!BF71,0)-IF(Settings!$C$16="No",0,Parameters!BF$164*('AMOC national temperature'!BF70-Parameters!BF$128)+Parameters!BF$165*('AMOC national temperature'!BF70-Parameters!BF$128)^2)))*IF(Settings!$C$16="No",1,(1-SLR!$D70*Parameters!BF$181))))</f>
        <v>38889.836904601965</v>
      </c>
      <c r="BG71" s="22">
        <f ca="1">IF(BG$2=0,0,IF(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&lt;=Parameters!$B$189,Parameters!$B$189,(Parameters!$B$174*(1-Parameters!BG$185)*_xlfn.IFNA('[3]National GDP per capita ppp'!BG71,0)+(1-Parameters!$B$174)*BG70)*(1+(_xlfn.IFNA('[3]Nat GDP per cap ppp growth rate'!BG71,0)-IF(Settings!$C$16="No",0,Parameters!BG$164*('AMOC national temperature'!BG70-Parameters!BG$128)+Parameters!BG$165*('AMOC national temperature'!BG70-Parameters!BG$128)^2)))*IF(Settings!$C$16="No",1,(1-SLR!$D70*Parameters!BG$181))))</f>
        <v>4463.9599957464279</v>
      </c>
      <c r="BH71" s="22">
        <f ca="1">IF(BH$2=0,0,IF(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&lt;=Parameters!$B$189,Parameters!$B$189,(Parameters!$B$174*(1-Parameters!BH$185)*_xlfn.IFNA('[3]National GDP per capita ppp'!BH71,0)+(1-Parameters!$B$174)*BH70)*(1+(_xlfn.IFNA('[3]Nat GDP per cap ppp growth rate'!BH71,0)-IF(Settings!$C$16="No",0,Parameters!BH$164*('AMOC national temperature'!BH70-Parameters!BH$128)+Parameters!BH$165*('AMOC national temperature'!BH70-Parameters!BH$128)^2)))*IF(Settings!$C$16="No",1,(1-SLR!$D70*Parameters!BH$181))))</f>
        <v>72347.150256200257</v>
      </c>
      <c r="BI71" s="22">
        <f ca="1">IF(BI$2=0,0,IF(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&lt;=Parameters!$B$189,Parameters!$B$189,(Parameters!$B$174*(1-Parameters!BI$185)*_xlfn.IFNA('[3]National GDP per capita ppp'!BI71,0)+(1-Parameters!$B$174)*BI70)*(1+(_xlfn.IFNA('[3]Nat GDP per cap ppp growth rate'!BI71,0)-IF(Settings!$C$16="No",0,Parameters!BI$164*('AMOC national temperature'!BI70-Parameters!BI$128)+Parameters!BI$165*('AMOC national temperature'!BI70-Parameters!BI$128)^2)))*IF(Settings!$C$16="No",1,(1-SLR!$D70*Parameters!BI$181))))</f>
        <v>39913.663216048146</v>
      </c>
      <c r="BJ71" s="22">
        <f ca="1">IF(BJ$2=0,0,IF(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&lt;=Parameters!$B$189,Parameters!$B$189,(Parameters!$B$174*(1-Parameters!BJ$185)*_xlfn.IFNA('[3]National GDP per capita ppp'!BJ71,0)+(1-Parameters!$B$174)*BJ70)*(1+(_xlfn.IFNA('[3]Nat GDP per cap ppp growth rate'!BJ71,0)-IF(Settings!$C$16="No",0,Parameters!BJ$164*('AMOC national temperature'!BJ70-Parameters!BJ$128)+Parameters!BJ$165*('AMOC national temperature'!BJ70-Parameters!BJ$128)^2)))*IF(Settings!$C$16="No",1,(1-SLR!$D70*Parameters!BJ$181))))</f>
        <v>65698.455362706416</v>
      </c>
      <c r="BK71" s="22">
        <f ca="1">IF(BK$2=0,0,IF(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&lt;=Parameters!$B$189,Parameters!$B$189,(Parameters!$B$174*(1-Parameters!BK$185)*_xlfn.IFNA('[3]National GDP per capita ppp'!BK71,0)+(1-Parameters!$B$174)*BK70)*(1+(_xlfn.IFNA('[3]Nat GDP per cap ppp growth rate'!BK71,0)-IF(Settings!$C$16="No",0,Parameters!BK$164*('AMOC national temperature'!BK70-Parameters!BK$128)+Parameters!BK$165*('AMOC national temperature'!BK70-Parameters!BK$128)^2)))*IF(Settings!$C$16="No",1,(1-SLR!$D70*Parameters!BK$181))))</f>
        <v>9614.8601791444908</v>
      </c>
      <c r="BL71" s="22">
        <f ca="1">IF(BL$2=0,0,IF(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&lt;=Parameters!$B$189,Parameters!$B$189,(Parameters!$B$174*(1-Parameters!BL$185)*_xlfn.IFNA('[3]National GDP per capita ppp'!BL71,0)+(1-Parameters!$B$174)*BL70)*(1+(_xlfn.IFNA('[3]Nat GDP per cap ppp growth rate'!BL71,0)-IF(Settings!$C$16="No",0,Parameters!BL$164*('AMOC national temperature'!BL70-Parameters!BL$128)+Parameters!BL$165*('AMOC national temperature'!BL70-Parameters!BL$128)^2)))*IF(Settings!$C$16="No",1,(1-SLR!$D70*Parameters!BL$181))))</f>
        <v>54425.773191076791</v>
      </c>
      <c r="BM71" s="22">
        <f ca="1">IF(BM$2=0,0,IF(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&lt;=Parameters!$B$189,Parameters!$B$189,(Parameters!$B$174*(1-Parameters!BM$185)*_xlfn.IFNA('[3]National GDP per capita ppp'!BM71,0)+(1-Parameters!$B$174)*BM70)*(1+(_xlfn.IFNA('[3]Nat GDP per cap ppp growth rate'!BM71,0)-IF(Settings!$C$16="No",0,Parameters!BM$164*('AMOC national temperature'!BM70-Parameters!BM$128)+Parameters!BM$165*('AMOC national temperature'!BM70-Parameters!BM$128)^2)))*IF(Settings!$C$16="No",1,(1-SLR!$D70*Parameters!BM$181))))</f>
        <v>73397.328807769125</v>
      </c>
      <c r="BN71" s="22">
        <f ca="1">IF(BN$2=0,0,IF(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&lt;=Parameters!$B$189,Parameters!$B$189,(Parameters!$B$174*(1-Parameters!BN$185)*_xlfn.IFNA('[3]National GDP per capita ppp'!BN71,0)+(1-Parameters!$B$174)*BN70)*(1+(_xlfn.IFNA('[3]Nat GDP per cap ppp growth rate'!BN71,0)-IF(Settings!$C$16="No",0,Parameters!BN$164*('AMOC national temperature'!BN70-Parameters!BN$128)+Parameters!BN$165*('AMOC national temperature'!BN70-Parameters!BN$128)^2)))*IF(Settings!$C$16="No",1,(1-SLR!$D70*Parameters!BN$181))))</f>
        <v>26823.218746344592</v>
      </c>
      <c r="BO71" s="22">
        <f ca="1">IF(BO$2=0,0,IF(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&lt;=Parameters!$B$189,Parameters!$B$189,(Parameters!$B$174*(1-Parameters!BO$185)*_xlfn.IFNA('[3]National GDP per capita ppp'!BO71,0)+(1-Parameters!$B$174)*BO70)*(1+(_xlfn.IFNA('[3]Nat GDP per cap ppp growth rate'!BO71,0)-IF(Settings!$C$16="No",0,Parameters!BO$164*('AMOC national temperature'!BO70-Parameters!BO$128)+Parameters!BO$165*('AMOC national temperature'!BO70-Parameters!BO$128)^2)))*IF(Settings!$C$16="No",1,(1-SLR!$D70*Parameters!BO$181))))</f>
        <v>15872.213298421708</v>
      </c>
      <c r="BP71" s="22">
        <f ca="1">IF(BP$2=0,0,IF(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&lt;=Parameters!$B$189,Parameters!$B$189,(Parameters!$B$174*(1-Parameters!BP$185)*_xlfn.IFNA('[3]National GDP per capita ppp'!BP71,0)+(1-Parameters!$B$174)*BP70)*(1+(_xlfn.IFNA('[3]Nat GDP per cap ppp growth rate'!BP71,0)-IF(Settings!$C$16="No",0,Parameters!BP$164*('AMOC national temperature'!BP70-Parameters!BP$128)+Parameters!BP$165*('AMOC national temperature'!BP70-Parameters!BP$128)^2)))*IF(Settings!$C$16="No",1,(1-SLR!$D70*Parameters!BP$181))))</f>
        <v>10277.826156445803</v>
      </c>
      <c r="BQ71" s="22">
        <f>IF(BQ$2=0,0,IF(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&lt;=Parameters!$B$189,Parameters!$B$189,(Parameters!$B$174*(1-Parameters!BQ$185)*_xlfn.IFNA('[3]National GDP per capita ppp'!BQ71,0)+(1-Parameters!$B$174)*BQ70)*(1+(_xlfn.IFNA('[3]Nat GDP per cap ppp growth rate'!BQ71,0)-IF(Settings!$C$16="No",0,Parameters!BQ$164*('AMOC national temperature'!BQ70-Parameters!BQ$128)+Parameters!BQ$165*('AMOC national temperature'!BQ70-Parameters!BQ$128)^2)))*IF(Settings!$C$16="No",1,(1-SLR!$D70*Parameters!BQ$181))))</f>
        <v>0</v>
      </c>
      <c r="BR71" s="22">
        <f ca="1">IF(BR$2=0,0,IF(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&lt;=Parameters!$B$189,Parameters!$B$189,(Parameters!$B$174*(1-Parameters!BR$185)*_xlfn.IFNA('[3]National GDP per capita ppp'!BR71,0)+(1-Parameters!$B$174)*BR70)*(1+(_xlfn.IFNA('[3]Nat GDP per cap ppp growth rate'!BR71,0)-IF(Settings!$C$16="No",0,Parameters!BR$164*('AMOC national temperature'!BR70-Parameters!BR$128)+Parameters!BR$165*('AMOC national temperature'!BR70-Parameters!BR$128)^2)))*IF(Settings!$C$16="No",1,(1-SLR!$D70*Parameters!BR$181))))</f>
        <v>8108.2062768061351</v>
      </c>
      <c r="BS71" s="22">
        <f ca="1">IF(BS$2=0,0,IF(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&lt;=Parameters!$B$189,Parameters!$B$189,(Parameters!$B$174*(1-Parameters!BS$185)*_xlfn.IFNA('[3]National GDP per capita ppp'!BS71,0)+(1-Parameters!$B$174)*BS70)*(1+(_xlfn.IFNA('[3]Nat GDP per cap ppp growth rate'!BS71,0)-IF(Settings!$C$16="No",0,Parameters!BS$164*('AMOC national temperature'!BS70-Parameters!BS$128)+Parameters!BS$165*('AMOC national temperature'!BS70-Parameters!BS$128)^2)))*IF(Settings!$C$16="No",1,(1-SLR!$D70*Parameters!BS$181))))</f>
        <v>7987.6386479419834</v>
      </c>
      <c r="BT71" s="22">
        <f ca="1">IF(BT$2=0,0,IF(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&lt;=Parameters!$B$189,Parameters!$B$189,(Parameters!$B$174*(1-Parameters!BT$185)*_xlfn.IFNA('[3]National GDP per capita ppp'!BT71,0)+(1-Parameters!$B$174)*BT70)*(1+(_xlfn.IFNA('[3]Nat GDP per cap ppp growth rate'!BT71,0)-IF(Settings!$C$16="No",0,Parameters!BT$164*('AMOC national temperature'!BT70-Parameters!BT$128)+Parameters!BT$165*('AMOC national temperature'!BT70-Parameters!BT$128)^2)))*IF(Settings!$C$16="No",1,(1-SLR!$D70*Parameters!BT$181))))</f>
        <v>152790.41115423647</v>
      </c>
      <c r="BU71" s="22">
        <f ca="1">IF(BU$2=0,0,IF(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&lt;=Parameters!$B$189,Parameters!$B$189,(Parameters!$B$174*(1-Parameters!BU$185)*_xlfn.IFNA('[3]National GDP per capita ppp'!BU71,0)+(1-Parameters!$B$174)*BU70)*(1+(_xlfn.IFNA('[3]Nat GDP per cap ppp growth rate'!BU71,0)-IF(Settings!$C$16="No",0,Parameters!BU$164*('AMOC national temperature'!BU70-Parameters!BU$128)+Parameters!BU$165*('AMOC national temperature'!BU70-Parameters!BU$128)^2)))*IF(Settings!$C$16="No",1,(1-SLR!$D70*Parameters!BU$181))))</f>
        <v>59019.087559493397</v>
      </c>
      <c r="BV71" s="22">
        <f ca="1">IF(BV$2=0,0,IF(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&lt;=Parameters!$B$189,Parameters!$B$189,(Parameters!$B$174*(1-Parameters!BV$185)*_xlfn.IFNA('[3]National GDP per capita ppp'!BV71,0)+(1-Parameters!$B$174)*BV70)*(1+(_xlfn.IFNA('[3]Nat GDP per cap ppp growth rate'!BV71,0)-IF(Settings!$C$16="No",0,Parameters!BV$164*('AMOC national temperature'!BV70-Parameters!BV$128)+Parameters!BV$165*('AMOC national temperature'!BV70-Parameters!BV$128)^2)))*IF(Settings!$C$16="No",1,(1-SLR!$D70*Parameters!BV$181))))</f>
        <v>33504.636361800389</v>
      </c>
      <c r="BW71" s="22">
        <f ca="1">IF(BW$2=0,0,IF(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&lt;=Parameters!$B$189,Parameters!$B$189,(Parameters!$B$174*(1-Parameters!BW$185)*_xlfn.IFNA('[3]National GDP per capita ppp'!BW71,0)+(1-Parameters!$B$174)*BW70)*(1+(_xlfn.IFNA('[3]Nat GDP per cap ppp growth rate'!BW71,0)-IF(Settings!$C$16="No",0,Parameters!BW$164*('AMOC national temperature'!BW70-Parameters!BW$128)+Parameters!BW$165*('AMOC national temperature'!BW70-Parameters!BW$128)^2)))*IF(Settings!$C$16="No",1,(1-SLR!$D70*Parameters!BW$181))))</f>
        <v>24846.799175857082</v>
      </c>
      <c r="BX71" s="22">
        <f>IF(BX$2=0,0,IF(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&lt;=Parameters!$B$189,Parameters!$B$189,(Parameters!$B$174*(1-Parameters!BX$185)*_xlfn.IFNA('[3]National GDP per capita ppp'!BX71,0)+(1-Parameters!$B$174)*BX70)*(1+(_xlfn.IFNA('[3]Nat GDP per cap ppp growth rate'!BX71,0)-IF(Settings!$C$16="No",0,Parameters!BX$164*('AMOC national temperature'!BX70-Parameters!BX$128)+Parameters!BX$165*('AMOC national temperature'!BX70-Parameters!BX$128)^2)))*IF(Settings!$C$16="No",1,(1-SLR!$D70*Parameters!BX$181))))</f>
        <v>0</v>
      </c>
      <c r="BY71" s="22">
        <f ca="1">IF(BY$2=0,0,IF(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&lt;=Parameters!$B$189,Parameters!$B$189,(Parameters!$B$174*(1-Parameters!BY$185)*_xlfn.IFNA('[3]National GDP per capita ppp'!BY71,0)+(1-Parameters!$B$174)*BY70)*(1+(_xlfn.IFNA('[3]Nat GDP per cap ppp growth rate'!BY71,0)-IF(Settings!$C$16="No",0,Parameters!BY$164*('AMOC national temperature'!BY70-Parameters!BY$128)+Parameters!BY$165*('AMOC national temperature'!BY70-Parameters!BY$128)^2)))*IF(Settings!$C$16="No",1,(1-SLR!$D70*Parameters!BY$181))))</f>
        <v>20994.544186740924</v>
      </c>
      <c r="BZ71" s="22">
        <f ca="1">IF(BZ$2=0,0,IF(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&lt;=Parameters!$B$189,Parameters!$B$189,(Parameters!$B$174*(1-Parameters!BZ$185)*_xlfn.IFNA('[3]National GDP per capita ppp'!BZ71,0)+(1-Parameters!$B$174)*BZ70)*(1+(_xlfn.IFNA('[3]Nat GDP per cap ppp growth rate'!BZ71,0)-IF(Settings!$C$16="No",0,Parameters!BZ$164*('AMOC national temperature'!BZ70-Parameters!BZ$128)+Parameters!BZ$165*('AMOC national temperature'!BZ70-Parameters!BZ$128)^2)))*IF(Settings!$C$16="No",1,(1-SLR!$D70*Parameters!BZ$181))))</f>
        <v>247712.95500120963</v>
      </c>
      <c r="CA71" s="22">
        <f ca="1">IF(CA$2=0,0,IF(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&lt;=Parameters!$B$189,Parameters!$B$189,(Parameters!$B$174*(1-Parameters!CA$185)*_xlfn.IFNA('[3]National GDP per capita ppp'!CA71,0)+(1-Parameters!$B$174)*CA70)*(1+(_xlfn.IFNA('[3]Nat GDP per cap ppp growth rate'!CA71,0)-IF(Settings!$C$16="No",0,Parameters!CA$164*('AMOC national temperature'!CA70-Parameters!CA$128)+Parameters!CA$165*('AMOC national temperature'!CA70-Parameters!CA$128)^2)))*IF(Settings!$C$16="No",1,(1-SLR!$D70*Parameters!CA$181))))</f>
        <v>13578.17662925743</v>
      </c>
      <c r="CB71" s="22">
        <f ca="1">IF(CB$2=0,0,IF(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&lt;=Parameters!$B$189,Parameters!$B$189,(Parameters!$B$174*(1-Parameters!CB$185)*_xlfn.IFNA('[3]National GDP per capita ppp'!CB71,0)+(1-Parameters!$B$174)*CB70)*(1+(_xlfn.IFNA('[3]Nat GDP per cap ppp growth rate'!CB71,0)-IF(Settings!$C$16="No",0,Parameters!CB$164*('AMOC national temperature'!CB70-Parameters!CB$128)+Parameters!CB$165*('AMOC national temperature'!CB70-Parameters!CB$128)^2)))*IF(Settings!$C$16="No",1,(1-SLR!$D70*Parameters!CB$181))))</f>
        <v>36475.613962600772</v>
      </c>
      <c r="CC71" s="22">
        <f ca="1">IF(CC$2=0,0,IF(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&lt;=Parameters!$B$189,Parameters!$B$189,(Parameters!$B$174*(1-Parameters!CC$185)*_xlfn.IFNA('[3]National GDP per capita ppp'!CC71,0)+(1-Parameters!$B$174)*CC70)*(1+(_xlfn.IFNA('[3]Nat GDP per cap ppp growth rate'!CC71,0)-IF(Settings!$C$16="No",0,Parameters!CC$164*('AMOC national temperature'!CC70-Parameters!CC$128)+Parameters!CC$165*('AMOC national temperature'!CC70-Parameters!CC$128)^2)))*IF(Settings!$C$16="No",1,(1-SLR!$D70*Parameters!CC$181))))</f>
        <v>4796.0445820169261</v>
      </c>
      <c r="CD71" s="22">
        <f ca="1">IF(CD$2=0,0,IF(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&lt;=Parameters!$B$189,Parameters!$B$189,(Parameters!$B$174*(1-Parameters!CD$185)*_xlfn.IFNA('[3]National GDP per capita ppp'!CD71,0)+(1-Parameters!$B$174)*CD70)*(1+(_xlfn.IFNA('[3]Nat GDP per cap ppp growth rate'!CD71,0)-IF(Settings!$C$16="No",0,Parameters!CD$164*('AMOC national temperature'!CD70-Parameters!CD$128)+Parameters!CD$165*('AMOC national temperature'!CD70-Parameters!CD$128)^2)))*IF(Settings!$C$16="No",1,(1-SLR!$D70*Parameters!CD$181))))</f>
        <v>40314.527043097514</v>
      </c>
      <c r="CE71" s="22">
        <f ca="1">IF(CE$2=0,0,IF(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&lt;=Parameters!$B$189,Parameters!$B$189,(Parameters!$B$174*(1-Parameters!CE$185)*_xlfn.IFNA('[3]National GDP per capita ppp'!CE71,0)+(1-Parameters!$B$174)*CE70)*(1+(_xlfn.IFNA('[3]Nat GDP per cap ppp growth rate'!CE71,0)-IF(Settings!$C$16="No",0,Parameters!CE$164*('AMOC national temperature'!CE70-Parameters!CE$128)+Parameters!CE$165*('AMOC national temperature'!CE70-Parameters!CE$128)^2)))*IF(Settings!$C$16="No",1,(1-SLR!$D70*Parameters!CE$181))))</f>
        <v>44262.080866291617</v>
      </c>
      <c r="CF71" s="13">
        <f ca="1">IF(CF$2=0,0,IF(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 IF(Settings!$C$16="No",1,(1-SLR!$D70*Parameters!CF$181))*(1-ISM!K70)&lt;=Parameters!$B$189,Parameters!$B$189,(Parameters!$B$174*(1-Parameters!CF$185)*_xlfn.IFNA('[3]National GDP per capita ppp'!CF71,0)+(1-Parameters!$B$174)*CF70)*(1+(_xlfn.IFNA('[3]Nat GDP per cap ppp growth rate'!CF71,0)-IF(Settings!$C$16="No",0,Parameters!CF$164*('AMOC national temperature'!CF70-Parameters!CF$128)+Parameters!CF$165*('AMOC national temperature'!CF70-Parameters!CF$128)^2)))*IF(Settings!$C$16="No",1,(1-SLR!$D70*Parameters!CF$181))*(1-ISM!K70)))</f>
        <v>21026.096217104921</v>
      </c>
      <c r="CG71" s="22">
        <f ca="1">IF(CG$2=0,0,IF(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&lt;=Parameters!$B$189,Parameters!$B$189,(Parameters!$B$174*(1-Parameters!CG$185)*_xlfn.IFNA('[3]National GDP per capita ppp'!CG71,0)+(1-Parameters!$B$174)*CG70)*(1+(_xlfn.IFNA('[3]Nat GDP per cap ppp growth rate'!CG71,0)-IF(Settings!$C$16="No",0,Parameters!CG$164*('AMOC national temperature'!CG70-Parameters!CG$128)+Parameters!CG$165*('AMOC national temperature'!CG70-Parameters!CG$128)^2)))*IF(Settings!$C$16="No",1,(1-SLR!$D70*Parameters!CG$181))))</f>
        <v>79460.186905832132</v>
      </c>
      <c r="CH71" s="22">
        <f ca="1">IF(CH$2=0,0,IF(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&lt;=Parameters!$B$189,Parameters!$B$189,(Parameters!$B$174*(1-Parameters!CH$185)*_xlfn.IFNA('[3]National GDP per capita ppp'!CH71,0)+(1-Parameters!$B$174)*CH70)*(1+(_xlfn.IFNA('[3]Nat GDP per cap ppp growth rate'!CH71,0)-IF(Settings!$C$16="No",0,Parameters!CH$164*('AMOC national temperature'!CH70-Parameters!CH$128)+Parameters!CH$165*('AMOC national temperature'!CH70-Parameters!CH$128)^2)))*IF(Settings!$C$16="No",1,(1-SLR!$D70*Parameters!CH$181))))</f>
        <v>81554.663835102692</v>
      </c>
      <c r="CI71" s="22">
        <f ca="1">IF(CI$2=0,0,IF(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&lt;=Parameters!$B$189,Parameters!$B$189,(Parameters!$B$174*(1-Parameters!CI$185)*_xlfn.IFNA('[3]National GDP per capita ppp'!CI71,0)+(1-Parameters!$B$174)*CI70)*(1+(_xlfn.IFNA('[3]Nat GDP per cap ppp growth rate'!CI71,0)-IF(Settings!$C$16="No",0,Parameters!CI$164*('AMOC national temperature'!CI70-Parameters!CI$128)+Parameters!CI$165*('AMOC national temperature'!CI70-Parameters!CI$128)^2)))*IF(Settings!$C$16="No",1,(1-SLR!$D70*Parameters!CI$181))))</f>
        <v>48107.884631541143</v>
      </c>
      <c r="CJ71" s="22">
        <f ca="1">IF(CJ$2=0,0,IF(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&lt;=Parameters!$B$189,Parameters!$B$189,(Parameters!$B$174*(1-Parameters!CJ$185)*_xlfn.IFNA('[3]National GDP per capita ppp'!CJ71,0)+(1-Parameters!$B$174)*CJ70)*(1+(_xlfn.IFNA('[3]Nat GDP per cap ppp growth rate'!CJ71,0)-IF(Settings!$C$16="No",0,Parameters!CJ$164*('AMOC national temperature'!CJ70-Parameters!CJ$128)+Parameters!CJ$165*('AMOC national temperature'!CJ70-Parameters!CJ$128)^2)))*IF(Settings!$C$16="No",1,(1-SLR!$D70*Parameters!CJ$181))))</f>
        <v>85013.781516079631</v>
      </c>
      <c r="CK71" s="22">
        <f ca="1">IF(CK$2=0,0,IF(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&lt;=Parameters!$B$189,Parameters!$B$189,(Parameters!$B$174*(1-Parameters!CK$185)*_xlfn.IFNA('[3]National GDP per capita ppp'!CK71,0)+(1-Parameters!$B$174)*CK70)*(1+(_xlfn.IFNA('[3]Nat GDP per cap ppp growth rate'!CK71,0)-IF(Settings!$C$16="No",0,Parameters!CK$164*('AMOC national temperature'!CK70-Parameters!CK$128)+Parameters!CK$165*('AMOC national temperature'!CK70-Parameters!CK$128)^2)))*IF(Settings!$C$16="No",1,(1-SLR!$D70*Parameters!CK$181))))</f>
        <v>50823.061778652831</v>
      </c>
      <c r="CL71" s="22">
        <f ca="1">IF(CL$2=0,0,IF(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&lt;=Parameters!$B$189,Parameters!$B$189,(Parameters!$B$174*(1-Parameters!CL$185)*_xlfn.IFNA('[3]National GDP per capita ppp'!CL71,0)+(1-Parameters!$B$174)*CL70)*(1+(_xlfn.IFNA('[3]Nat GDP per cap ppp growth rate'!CL71,0)-IF(Settings!$C$16="No",0,Parameters!CL$164*('AMOC national temperature'!CL70-Parameters!CL$128)+Parameters!CL$165*('AMOC national temperature'!CL70-Parameters!CL$128)^2)))*IF(Settings!$C$16="No",1,(1-SLR!$D70*Parameters!CL$181))))</f>
        <v>66742.875710408713</v>
      </c>
      <c r="CM71" s="22">
        <f ca="1">IF(CM$2=0,0,IF(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&lt;=Parameters!$B$189,Parameters!$B$189,(Parameters!$B$174*(1-Parameters!CM$185)*_xlfn.IFNA('[3]National GDP per capita ppp'!CM71,0)+(1-Parameters!$B$174)*CM70)*(1+(_xlfn.IFNA('[3]Nat GDP per cap ppp growth rate'!CM71,0)-IF(Settings!$C$16="No",0,Parameters!CM$164*('AMOC national temperature'!CM70-Parameters!CM$128)+Parameters!CM$165*('AMOC national temperature'!CM70-Parameters!CM$128)^2)))*IF(Settings!$C$16="No",1,(1-SLR!$D70*Parameters!CM$181))))</f>
        <v>28854.746617031538</v>
      </c>
      <c r="CN71" s="22">
        <f ca="1">IF(CN$2=0,0,IF(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&lt;=Parameters!$B$189,Parameters!$B$189,(Parameters!$B$174*(1-Parameters!CN$185)*_xlfn.IFNA('[3]National GDP per capita ppp'!CN71,0)+(1-Parameters!$B$174)*CN70)*(1+(_xlfn.IFNA('[3]Nat GDP per cap ppp growth rate'!CN71,0)-IF(Settings!$C$16="No",0,Parameters!CN$164*('AMOC national temperature'!CN70-Parameters!CN$128)+Parameters!CN$165*('AMOC national temperature'!CN70-Parameters!CN$128)^2)))*IF(Settings!$C$16="No",1,(1-SLR!$D70*Parameters!CN$181))))</f>
        <v>47442.58423882709</v>
      </c>
      <c r="CO71" s="22">
        <f ca="1">IF(CO$2=0,0,IF(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&lt;=Parameters!$B$189,Parameters!$B$189,(Parameters!$B$174*(1-Parameters!CO$185)*_xlfn.IFNA('[3]National GDP per capita ppp'!CO71,0)+(1-Parameters!$B$174)*CO70)*(1+(_xlfn.IFNA('[3]Nat GDP per cap ppp growth rate'!CO71,0)-IF(Settings!$C$16="No",0,Parameters!CO$164*('AMOC national temperature'!CO70-Parameters!CO$128)+Parameters!CO$165*('AMOC national temperature'!CO70-Parameters!CO$128)^2)))*IF(Settings!$C$16="No",1,(1-SLR!$D70*Parameters!CO$181))))</f>
        <v>200477.12024840992</v>
      </c>
      <c r="CP71" s="22">
        <f ca="1">IF(CP$2=0,0,IF(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&lt;=Parameters!$B$189,Parameters!$B$189,(Parameters!$B$174*(1-Parameters!CP$185)*_xlfn.IFNA('[3]National GDP per capita ppp'!CP71,0)+(1-Parameters!$B$174)*CP70)*(1+(_xlfn.IFNA('[3]Nat GDP per cap ppp growth rate'!CP71,0)-IF(Settings!$C$16="No",0,Parameters!CP$164*('AMOC national temperature'!CP70-Parameters!CP$128)+Parameters!CP$165*('AMOC national temperature'!CP70-Parameters!CP$128)^2)))*IF(Settings!$C$16="No",1,(1-SLR!$D70*Parameters!CP$181))))</f>
        <v>63932.609856088238</v>
      </c>
      <c r="CQ71" s="22">
        <f ca="1">IF(CQ$2=0,0,IF(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&lt;=Parameters!$B$189,Parameters!$B$189,(Parameters!$B$174*(1-Parameters!CQ$185)*_xlfn.IFNA('[3]National GDP per capita ppp'!CQ71,0)+(1-Parameters!$B$174)*CQ70)*(1+(_xlfn.IFNA('[3]Nat GDP per cap ppp growth rate'!CQ71,0)-IF(Settings!$C$16="No",0,Parameters!CQ$164*('AMOC national temperature'!CQ70-Parameters!CQ$128)+Parameters!CQ$165*('AMOC national temperature'!CQ70-Parameters!CQ$128)^2)))*IF(Settings!$C$16="No",1,(1-SLR!$D70*Parameters!CQ$181))))</f>
        <v>12607.308695560274</v>
      </c>
      <c r="CR71" s="22">
        <f ca="1">IF(CR$2=0,0,IF(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&lt;=Parameters!$B$189,Parameters!$B$189,(Parameters!$B$174*(1-Parameters!CR$185)*_xlfn.IFNA('[3]National GDP per capita ppp'!CR71,0)+(1-Parameters!$B$174)*CR70)*(1+(_xlfn.IFNA('[3]Nat GDP per cap ppp growth rate'!CR71,0)-IF(Settings!$C$16="No",0,Parameters!CR$164*('AMOC national temperature'!CR70-Parameters!CR$128)+Parameters!CR$165*('AMOC national temperature'!CR70-Parameters!CR$128)^2)))*IF(Settings!$C$16="No",1,(1-SLR!$D70*Parameters!CR$181))))</f>
        <v>10932.33764797036</v>
      </c>
      <c r="CS71" s="22">
        <f ca="1">IF(CS$2=0,0,IF(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&lt;=Parameters!$B$189,Parameters!$B$189,(Parameters!$B$174*(1-Parameters!CS$185)*_xlfn.IFNA('[3]National GDP per capita ppp'!CS71,0)+(1-Parameters!$B$174)*CS70)*(1+(_xlfn.IFNA('[3]Nat GDP per cap ppp growth rate'!CS71,0)-IF(Settings!$C$16="No",0,Parameters!CS$164*('AMOC national temperature'!CS70-Parameters!CS$128)+Parameters!CS$165*('AMOC national temperature'!CS70-Parameters!CS$128)^2)))*IF(Settings!$C$16="No",1,(1-SLR!$D70*Parameters!CS$181))))</f>
        <v>15248.354329538364</v>
      </c>
      <c r="CT71" s="22">
        <f ca="1">IF(CT$2=0,0,IF(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&lt;=Parameters!$B$189,Parameters!$B$189,(Parameters!$B$174*(1-Parameters!CT$185)*_xlfn.IFNA('[3]National GDP per capita ppp'!CT71,0)+(1-Parameters!$B$174)*CT70)*(1+(_xlfn.IFNA('[3]Nat GDP per cap ppp growth rate'!CT71,0)-IF(Settings!$C$16="No",0,Parameters!CT$164*('AMOC national temperature'!CT70-Parameters!CT$128)+Parameters!CT$165*('AMOC national temperature'!CT70-Parameters!CT$128)^2)))*IF(Settings!$C$16="No",1,(1-SLR!$D70*Parameters!CT$181))))</f>
        <v>79177.333284260341</v>
      </c>
      <c r="CU71" s="22">
        <f ca="1">IF(CU$2=0,0,IF(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&lt;=Parameters!$B$189,Parameters!$B$189,(Parameters!$B$174*(1-Parameters!CU$185)*_xlfn.IFNA('[3]National GDP per capita ppp'!CU71,0)+(1-Parameters!$B$174)*CU70)*(1+(_xlfn.IFNA('[3]Nat GDP per cap ppp growth rate'!CU71,0)-IF(Settings!$C$16="No",0,Parameters!CU$164*('AMOC national temperature'!CU70-Parameters!CU$128)+Parameters!CU$165*('AMOC national temperature'!CU70-Parameters!CU$128)^2)))*IF(Settings!$C$16="No",1,(1-SLR!$D70*Parameters!CU$181))))</f>
        <v>155227.97653208749</v>
      </c>
      <c r="CV71" s="22">
        <f ca="1">IF(CV$2=0,0,IF(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&lt;=Parameters!$B$189,Parameters!$B$189,(Parameters!$B$174*(1-Parameters!CV$185)*_xlfn.IFNA('[3]National GDP per capita ppp'!CV71,0)+(1-Parameters!$B$174)*CV70)*(1+(_xlfn.IFNA('[3]Nat GDP per cap ppp growth rate'!CV71,0)-IF(Settings!$C$16="No",0,Parameters!CV$164*('AMOC national temperature'!CV70-Parameters!CV$128)+Parameters!CV$165*('AMOC national temperature'!CV70-Parameters!CV$128)^2)))*IF(Settings!$C$16="No",1,(1-SLR!$D70*Parameters!CV$181))))</f>
        <v>206885.8778857445</v>
      </c>
      <c r="CW71" s="22">
        <f ca="1">IF(CW$2=0,0,IF(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&lt;=Parameters!$B$189,Parameters!$B$189,(Parameters!$B$174*(1-Parameters!CW$185)*_xlfn.IFNA('[3]National GDP per capita ppp'!CW71,0)+(1-Parameters!$B$174)*CW70)*(1+(_xlfn.IFNA('[3]Nat GDP per cap ppp growth rate'!CW71,0)-IF(Settings!$C$16="No",0,Parameters!CW$164*('AMOC national temperature'!CW70-Parameters!CW$128)+Parameters!CW$165*('AMOC national temperature'!CW70-Parameters!CW$128)^2)))*IF(Settings!$C$16="No",1,(1-SLR!$D70*Parameters!CW$181))))</f>
        <v>26989.256310239012</v>
      </c>
      <c r="CX71" s="22">
        <f ca="1">IF(CX$2=0,0,IF(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&lt;=Parameters!$B$189,Parameters!$B$189,(Parameters!$B$174*(1-Parameters!CX$185)*_xlfn.IFNA('[3]National GDP per capita ppp'!CX71,0)+(1-Parameters!$B$174)*CX70)*(1+(_xlfn.IFNA('[3]Nat GDP per cap ppp growth rate'!CX71,0)-IF(Settings!$C$16="No",0,Parameters!CX$164*('AMOC national temperature'!CX70-Parameters!CX$128)+Parameters!CX$165*('AMOC national temperature'!CX70-Parameters!CX$128)^2)))*IF(Settings!$C$16="No",1,(1-SLR!$D70*Parameters!CX$181))))</f>
        <v>80559.702882756828</v>
      </c>
      <c r="CY71" s="22">
        <f ca="1">IF(CY$2=0,0,IF(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&lt;=Parameters!$B$189,Parameters!$B$189,(Parameters!$B$174*(1-Parameters!CY$185)*_xlfn.IFNA('[3]National GDP per capita ppp'!CY71,0)+(1-Parameters!$B$174)*CY70)*(1+(_xlfn.IFNA('[3]Nat GDP per cap ppp growth rate'!CY71,0)-IF(Settings!$C$16="No",0,Parameters!CY$164*('AMOC national temperature'!CY70-Parameters!CY$128)+Parameters!CY$165*('AMOC national temperature'!CY70-Parameters!CY$128)^2)))*IF(Settings!$C$16="No",1,(1-SLR!$D70*Parameters!CY$181))))</f>
        <v>8650.2887782974067</v>
      </c>
      <c r="CZ71" s="22">
        <f ca="1">IF(CZ$2=0,0,IF(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&lt;=Parameters!$B$189,Parameters!$B$189,(Parameters!$B$174*(1-Parameters!CZ$185)*_xlfn.IFNA('[3]National GDP per capita ppp'!CZ71,0)+(1-Parameters!$B$174)*CZ70)*(1+(_xlfn.IFNA('[3]Nat GDP per cap ppp growth rate'!CZ71,0)-IF(Settings!$C$16="No",0,Parameters!CZ$164*('AMOC national temperature'!CZ70-Parameters!CZ$128)+Parameters!CZ$165*('AMOC national temperature'!CZ70-Parameters!CZ$128)^2)))*IF(Settings!$C$16="No",1,(1-SLR!$D70*Parameters!CZ$181))))</f>
        <v>61314.127293132107</v>
      </c>
      <c r="DA71" s="22">
        <f>IF(DA$2=0,0,IF(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&lt;=Parameters!$B$189,Parameters!$B$189,(Parameters!$B$174*(1-Parameters!DA$185)*_xlfn.IFNA('[3]National GDP per capita ppp'!DA71,0)+(1-Parameters!$B$174)*DA70)*(1+(_xlfn.IFNA('[3]Nat GDP per cap ppp growth rate'!DA71,0)-IF(Settings!$C$16="No",0,Parameters!DA$164*('AMOC national temperature'!DA70-Parameters!DA$128)+Parameters!DA$165*('AMOC national temperature'!DA70-Parameters!DA$128)^2)))*IF(Settings!$C$16="No",1,(1-SLR!$D70*Parameters!DA$181))))</f>
        <v>0</v>
      </c>
      <c r="DB71" s="22">
        <f ca="1">IF(DB$2=0,0,IF(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&lt;=Parameters!$B$189,Parameters!$B$189,(Parameters!$B$174*(1-Parameters!DB$185)*_xlfn.IFNA('[3]National GDP per capita ppp'!DB71,0)+(1-Parameters!$B$174)*DB70)*(1+(_xlfn.IFNA('[3]Nat GDP per cap ppp growth rate'!DB71,0)-IF(Settings!$C$16="No",0,Parameters!DB$164*('AMOC national temperature'!DB70-Parameters!DB$128)+Parameters!DB$165*('AMOC national temperature'!DB70-Parameters!DB$128)^2)))*IF(Settings!$C$16="No",1,(1-SLR!$D70*Parameters!DB$181))))</f>
        <v>46469.916698902416</v>
      </c>
      <c r="DC71" s="22">
        <f ca="1">IF(DC$2=0,0,IF(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&lt;=Parameters!$B$189,Parameters!$B$189,(Parameters!$B$174*(1-Parameters!DC$185)*_xlfn.IFNA('[3]National GDP per capita ppp'!DC71,0)+(1-Parameters!$B$174)*DC70)*(1+(_xlfn.IFNA('[3]Nat GDP per cap ppp growth rate'!DC71,0)-IF(Settings!$C$16="No",0,Parameters!DC$164*('AMOC national temperature'!DC70-Parameters!DC$128)+Parameters!DC$165*('AMOC national temperature'!DC70-Parameters!DC$128)^2)))*IF(Settings!$C$16="No",1,(1-SLR!$D70*Parameters!DC$181))))</f>
        <v>10555.272769815296</v>
      </c>
      <c r="DD71" s="22">
        <f ca="1">IF(DD$2=0,0,IF(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&lt;=Parameters!$B$189,Parameters!$B$189,(Parameters!$B$174*(1-Parameters!DD$185)*_xlfn.IFNA('[3]National GDP per capita ppp'!DD71,0)+(1-Parameters!$B$174)*DD70)*(1+(_xlfn.IFNA('[3]Nat GDP per cap ppp growth rate'!DD71,0)-IF(Settings!$C$16="No",0,Parameters!DD$164*('AMOC national temperature'!DD70-Parameters!DD$128)+Parameters!DD$165*('AMOC national temperature'!DD70-Parameters!DD$128)^2)))*IF(Settings!$C$16="No",1,(1-SLR!$D70*Parameters!DD$181))))</f>
        <v>39714.869984025179</v>
      </c>
      <c r="DE71" s="22">
        <f ca="1">IF(DE$2=0,0,IF(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&lt;=Parameters!$B$189,Parameters!$B$189,(Parameters!$B$174*(1-Parameters!DE$185)*_xlfn.IFNA('[3]National GDP per capita ppp'!DE71,0)+(1-Parameters!$B$174)*DE70)*(1+(_xlfn.IFNA('[3]Nat GDP per cap ppp growth rate'!DE71,0)-IF(Settings!$C$16="No",0,Parameters!DE$164*('AMOC national temperature'!DE70-Parameters!DE$128)+Parameters!DE$165*('AMOC national temperature'!DE70-Parameters!DE$128)^2)))*IF(Settings!$C$16="No",1,(1-SLR!$D70*Parameters!DE$181))))</f>
        <v>150574.28799957133</v>
      </c>
      <c r="DF71" s="22">
        <f ca="1">IF(DF$2=0,0,IF(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&lt;=Parameters!$B$189,Parameters!$B$189,(Parameters!$B$174*(1-Parameters!DF$185)*_xlfn.IFNA('[3]National GDP per capita ppp'!DF71,0)+(1-Parameters!$B$174)*DF70)*(1+(_xlfn.IFNA('[3]Nat GDP per cap ppp growth rate'!DF71,0)-IF(Settings!$C$16="No",0,Parameters!DF$164*('AMOC national temperature'!DF70-Parameters!DF$128)+Parameters!DF$165*('AMOC national temperature'!DF70-Parameters!DF$128)^2)))*IF(Settings!$C$16="No",1,(1-SLR!$D70*Parameters!DF$181))))</f>
        <v>32744.624784302607</v>
      </c>
      <c r="DG71" s="22">
        <f ca="1">IF(DG$2=0,0,IF(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&lt;=Parameters!$B$189,Parameters!$B$189,(Parameters!$B$174*(1-Parameters!DG$185)*_xlfn.IFNA('[3]National GDP per capita ppp'!DG71,0)+(1-Parameters!$B$174)*DG70)*(1+(_xlfn.IFNA('[3]Nat GDP per cap ppp growth rate'!DG71,0)-IF(Settings!$C$16="No",0,Parameters!DG$164*('AMOC national temperature'!DG70-Parameters!DG$128)+Parameters!DG$165*('AMOC national temperature'!DG70-Parameters!DG$128)^2)))*IF(Settings!$C$16="No",1,(1-SLR!$D70*Parameters!DG$181))))</f>
        <v>27154.281574551074</v>
      </c>
      <c r="DH71" s="22">
        <f ca="1">IF(DH$2=0,0,IF(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&lt;=Parameters!$B$189,Parameters!$B$189,(Parameters!$B$174*(1-Parameters!DH$185)*_xlfn.IFNA('[3]National GDP per capita ppp'!DH71,0)+(1-Parameters!$B$174)*DH70)*(1+(_xlfn.IFNA('[3]Nat GDP per cap ppp growth rate'!DH71,0)-IF(Settings!$C$16="No",0,Parameters!DH$164*('AMOC national temperature'!DH70-Parameters!DH$128)+Parameters!DH$165*('AMOC national temperature'!DH70-Parameters!DH$128)^2)))*IF(Settings!$C$16="No",1,(1-SLR!$D70*Parameters!DH$181))))</f>
        <v>17021.657039264268</v>
      </c>
      <c r="DI71" s="22">
        <f ca="1">IF(DI$2=0,0,IF(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&lt;=Parameters!$B$189,Parameters!$B$189,(Parameters!$B$174*(1-Parameters!DI$185)*_xlfn.IFNA('[3]National GDP per capita ppp'!DI71,0)+(1-Parameters!$B$174)*DI70)*(1+(_xlfn.IFNA('[3]Nat GDP per cap ppp growth rate'!DI71,0)-IF(Settings!$C$16="No",0,Parameters!DI$164*('AMOC national temperature'!DI70-Parameters!DI$128)+Parameters!DI$165*('AMOC national temperature'!DI70-Parameters!DI$128)^2)))*IF(Settings!$C$16="No",1,(1-SLR!$D70*Parameters!DI$181))))</f>
        <v>7475.9636229875105</v>
      </c>
      <c r="DJ71" s="22">
        <f ca="1">IF(DJ$2=0,0,IF(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&lt;=Parameters!$B$189,Parameters!$B$189,(Parameters!$B$174*(1-Parameters!DJ$185)*_xlfn.IFNA('[3]National GDP per capita ppp'!DJ71,0)+(1-Parameters!$B$174)*DJ70)*(1+(_xlfn.IFNA('[3]Nat GDP per cap ppp growth rate'!DJ71,0)-IF(Settings!$C$16="No",0,Parameters!DJ$164*('AMOC national temperature'!DJ70-Parameters!DJ$128)+Parameters!DJ$165*('AMOC national temperature'!DJ70-Parameters!DJ$128)^2)))*IF(Settings!$C$16="No",1,(1-SLR!$D70*Parameters!DJ$181))))</f>
        <v>51518.523960012113</v>
      </c>
      <c r="DK71" s="22">
        <f ca="1">IF(DK$2=0,0,IF(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&lt;=Parameters!$B$189,Parameters!$B$189,(Parameters!$B$174*(1-Parameters!DK$185)*_xlfn.IFNA('[3]National GDP per capita ppp'!DK71,0)+(1-Parameters!$B$174)*DK70)*(1+(_xlfn.IFNA('[3]Nat GDP per cap ppp growth rate'!DK71,0)-IF(Settings!$C$16="No",0,Parameters!DK$164*('AMOC national temperature'!DK70-Parameters!DK$128)+Parameters!DK$165*('AMOC national temperature'!DK70-Parameters!DK$128)^2)))*IF(Settings!$C$16="No",1,(1-SLR!$D70*Parameters!DK$181))))</f>
        <v>20418.969388714799</v>
      </c>
      <c r="DL71" s="22">
        <f ca="1">IF(DL$2=0,0,IF(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&lt;=Parameters!$B$189,Parameters!$B$189,(Parameters!$B$174*(1-Parameters!DL$185)*_xlfn.IFNA('[3]National GDP per capita ppp'!DL71,0)+(1-Parameters!$B$174)*DL70)*(1+(_xlfn.IFNA('[3]Nat GDP per cap ppp growth rate'!DL71,0)-IF(Settings!$C$16="No",0,Parameters!DL$164*('AMOC national temperature'!DL70-Parameters!DL$128)+Parameters!DL$165*('AMOC national temperature'!DL70-Parameters!DL$128)^2)))*IF(Settings!$C$16="No",1,(1-SLR!$D70*Parameters!DL$181))))</f>
        <v>9367.6220631451415</v>
      </c>
      <c r="DM71" s="22">
        <f ca="1">IF(DM$2=0,0,IF(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&lt;=Parameters!$B$189,Parameters!$B$189,(Parameters!$B$174*(1-Parameters!DM$185)*_xlfn.IFNA('[3]National GDP per capita ppp'!DM71,0)+(1-Parameters!$B$174)*DM70)*(1+(_xlfn.IFNA('[3]Nat GDP per cap ppp growth rate'!DM71,0)-IF(Settings!$C$16="No",0,Parameters!DM$164*('AMOC national temperature'!DM70-Parameters!DM$128)+Parameters!DM$165*('AMOC national temperature'!DM70-Parameters!DM$128)^2)))*IF(Settings!$C$16="No",1,(1-SLR!$D70*Parameters!DM$181))))</f>
        <v>19429.20158708244</v>
      </c>
      <c r="DN71" s="22">
        <f ca="1">IF(DN$2=0,0,IF(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&lt;=Parameters!$B$189,Parameters!$B$189,(Parameters!$B$174*(1-Parameters!DN$185)*_xlfn.IFNA('[3]National GDP per capita ppp'!DN71,0)+(1-Parameters!$B$174)*DN70)*(1+(_xlfn.IFNA('[3]Nat GDP per cap ppp growth rate'!DN71,0)-IF(Settings!$C$16="No",0,Parameters!DN$164*('AMOC national temperature'!DN70-Parameters!DN$128)+Parameters!DN$165*('AMOC national temperature'!DN70-Parameters!DN$128)^2)))*IF(Settings!$C$16="No",1,(1-SLR!$D70*Parameters!DN$181))))</f>
        <v>31454.4987144921</v>
      </c>
      <c r="DO71" s="22">
        <f ca="1">IF(DO$2=0,0,IF(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&lt;=Parameters!$B$189,Parameters!$B$189,(Parameters!$B$174*(1-Parameters!DO$185)*_xlfn.IFNA('[3]National GDP per capita ppp'!DO71,0)+(1-Parameters!$B$174)*DO70)*(1+(_xlfn.IFNA('[3]Nat GDP per cap ppp growth rate'!DO71,0)-IF(Settings!$C$16="No",0,Parameters!DO$164*('AMOC national temperature'!DO70-Parameters!DO$128)+Parameters!DO$165*('AMOC national temperature'!DO70-Parameters!DO$128)^2)))*IF(Settings!$C$16="No",1,(1-SLR!$D70*Parameters!DO$181))))</f>
        <v>42472.315621447684</v>
      </c>
      <c r="DP71" s="22">
        <f ca="1">IF(DP$2=0,0,IF(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&lt;=Parameters!$B$189,Parameters!$B$189,(Parameters!$B$174*(1-Parameters!DP$185)*_xlfn.IFNA('[3]National GDP per capita ppp'!DP71,0)+(1-Parameters!$B$174)*DP70)*(1+(_xlfn.IFNA('[3]Nat GDP per cap ppp growth rate'!DP71,0)-IF(Settings!$C$16="No",0,Parameters!DP$164*('AMOC national temperature'!DP70-Parameters!DP$128)+Parameters!DP$165*('AMOC national temperature'!DP70-Parameters!DP$128)^2)))*IF(Settings!$C$16="No",1,(1-SLR!$D70*Parameters!DP$181))))</f>
        <v>5162.9099917469393</v>
      </c>
      <c r="DQ71" s="22">
        <f ca="1">IF(DQ$2=0,0,IF(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&lt;=Parameters!$B$189,Parameters!$B$189,(Parameters!$B$174*(1-Parameters!DQ$185)*_xlfn.IFNA('[3]National GDP per capita ppp'!DQ71,0)+(1-Parameters!$B$174)*DQ70)*(1+(_xlfn.IFNA('[3]Nat GDP per cap ppp growth rate'!DQ71,0)-IF(Settings!$C$16="No",0,Parameters!DQ$164*('AMOC national temperature'!DQ70-Parameters!DQ$128)+Parameters!DQ$165*('AMOC national temperature'!DQ70-Parameters!DQ$128)^2)))*IF(Settings!$C$16="No",1,(1-SLR!$D70*Parameters!DQ$181))))</f>
        <v>14716.569981785966</v>
      </c>
      <c r="DR71" s="22">
        <f>IF(DR$2=0,0,IF(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&lt;=Parameters!$B$189,Parameters!$B$189,(Parameters!$B$174*(1-Parameters!DR$185)*_xlfn.IFNA('[3]National GDP per capita ppp'!DR71,0)+(1-Parameters!$B$174)*DR70)*(1+(_xlfn.IFNA('[3]Nat GDP per cap ppp growth rate'!DR71,0)-IF(Settings!$C$16="No",0,Parameters!DR$164*('AMOC national temperature'!DR70-Parameters!DR$128)+Parameters!DR$165*('AMOC national temperature'!DR70-Parameters!DR$128)^2)))*IF(Settings!$C$16="No",1,(1-SLR!$D70*Parameters!DR$181))))</f>
        <v>0</v>
      </c>
      <c r="DS71" s="22">
        <f ca="1">IF(DS$2=0,0,IF(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&lt;=Parameters!$B$189,Parameters!$B$189,(Parameters!$B$174*(1-Parameters!DS$185)*_xlfn.IFNA('[3]National GDP per capita ppp'!DS71,0)+(1-Parameters!$B$174)*DS70)*(1+(_xlfn.IFNA('[3]Nat GDP per cap ppp growth rate'!DS71,0)-IF(Settings!$C$16="No",0,Parameters!DS$164*('AMOC national temperature'!DS70-Parameters!DS$128)+Parameters!DS$165*('AMOC national temperature'!DS70-Parameters!DS$128)^2)))*IF(Settings!$C$16="No",1,(1-SLR!$D70*Parameters!DS$181))))</f>
        <v>79802.981683599501</v>
      </c>
      <c r="DT71" s="22">
        <f ca="1">IF(DT$2=0,0,IF(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&lt;=Parameters!$B$189,Parameters!$B$189,(Parameters!$B$174*(1-Parameters!DT$185)*_xlfn.IFNA('[3]National GDP per capita ppp'!DT71,0)+(1-Parameters!$B$174)*DT70)*(1+(_xlfn.IFNA('[3]Nat GDP per cap ppp growth rate'!DT71,0)-IF(Settings!$C$16="No",0,Parameters!DT$164*('AMOC national temperature'!DT70-Parameters!DT$128)+Parameters!DT$165*('AMOC national temperature'!DT70-Parameters!DT$128)^2)))*IF(Settings!$C$16="No",1,(1-SLR!$D70*Parameters!DT$181))))</f>
        <v>5690.8514316567334</v>
      </c>
      <c r="DU71" s="22">
        <f ca="1">IF(DU$2=0,0,IF(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&lt;=Parameters!$B$189,Parameters!$B$189,(Parameters!$B$174*(1-Parameters!DU$185)*_xlfn.IFNA('[3]National GDP per capita ppp'!DU71,0)+(1-Parameters!$B$174)*DU70)*(1+(_xlfn.IFNA('[3]Nat GDP per cap ppp growth rate'!DU71,0)-IF(Settings!$C$16="No",0,Parameters!DU$164*('AMOC national temperature'!DU70-Parameters!DU$128)+Parameters!DU$165*('AMOC national temperature'!DU70-Parameters!DU$128)^2)))*IF(Settings!$C$16="No",1,(1-SLR!$D70*Parameters!DU$181))))</f>
        <v>102692.33603440296</v>
      </c>
      <c r="DV71" s="22">
        <f ca="1">IF(DV$2=0,0,IF(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&lt;=Parameters!$B$189,Parameters!$B$189,(Parameters!$B$174*(1-Parameters!DV$185)*_xlfn.IFNA('[3]National GDP per capita ppp'!DV71,0)+(1-Parameters!$B$174)*DV70)*(1+(_xlfn.IFNA('[3]Nat GDP per cap ppp growth rate'!DV71,0)-IF(Settings!$C$16="No",0,Parameters!DV$164*('AMOC national temperature'!DV70-Parameters!DV$128)+Parameters!DV$165*('AMOC national temperature'!DV70-Parameters!DV$128)^2)))*IF(Settings!$C$16="No",1,(1-SLR!$D70*Parameters!DV$181))))</f>
        <v>40254.473655136288</v>
      </c>
      <c r="DW71" s="22">
        <f>IF(DW$2=0,0,IF(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&lt;=Parameters!$B$189,Parameters!$B$189,(Parameters!$B$174*(1-Parameters!DW$185)*_xlfn.IFNA('[3]National GDP per capita ppp'!DW71,0)+(1-Parameters!$B$174)*DW70)*(1+(_xlfn.IFNA('[3]Nat GDP per cap ppp growth rate'!DW71,0)-IF(Settings!$C$16="No",0,Parameters!DW$164*('AMOC national temperature'!DW70-Parameters!DW$128)+Parameters!DW$165*('AMOC national temperature'!DW70-Parameters!DW$128)^2)))*IF(Settings!$C$16="No",1,(1-SLR!$D70*Parameters!DW$181))))</f>
        <v>0</v>
      </c>
      <c r="DX71" s="22">
        <f ca="1">IF(DX$2=0,0,IF(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&lt;=Parameters!$B$189,Parameters!$B$189,(Parameters!$B$174*(1-Parameters!DX$185)*_xlfn.IFNA('[3]National GDP per capita ppp'!DX71,0)+(1-Parameters!$B$174)*DX70)*(1+(_xlfn.IFNA('[3]Nat GDP per cap ppp growth rate'!DX71,0)-IF(Settings!$C$16="No",0,Parameters!DX$164*('AMOC national temperature'!DX70-Parameters!DX$128)+Parameters!DX$165*('AMOC national temperature'!DX70-Parameters!DX$128)^2)))*IF(Settings!$C$16="No",1,(1-SLR!$D70*Parameters!DX$181))))</f>
        <v>3964.533846086777</v>
      </c>
      <c r="DY71" s="22">
        <f ca="1">IF(DY$2=0,0,IF(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&lt;=Parameters!$B$189,Parameters!$B$189,(Parameters!$B$174*(1-Parameters!DY$185)*_xlfn.IFNA('[3]National GDP per capita ppp'!DY71,0)+(1-Parameters!$B$174)*DY70)*(1+(_xlfn.IFNA('[3]Nat GDP per cap ppp growth rate'!DY71,0)-IF(Settings!$C$16="No",0,Parameters!DY$164*('AMOC national temperature'!DY70-Parameters!DY$128)+Parameters!DY$165*('AMOC national temperature'!DY70-Parameters!DY$128)^2)))*IF(Settings!$C$16="No",1,(1-SLR!$D70*Parameters!DY$181))))</f>
        <v>21893.383765485723</v>
      </c>
      <c r="DZ71" s="22">
        <f ca="1">IF(DZ$2=0,0,IF(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&lt;=Parameters!$B$189,Parameters!$B$189,(Parameters!$B$174*(1-Parameters!DZ$185)*_xlfn.IFNA('[3]National GDP per capita ppp'!DZ71,0)+(1-Parameters!$B$174)*DZ70)*(1+(_xlfn.IFNA('[3]Nat GDP per cap ppp growth rate'!DZ71,0)-IF(Settings!$C$16="No",0,Parameters!DZ$164*('AMOC national temperature'!DZ70-Parameters!DZ$128)+Parameters!DZ$165*('AMOC national temperature'!DZ70-Parameters!DZ$128)^2)))*IF(Settings!$C$16="No",1,(1-SLR!$D70*Parameters!DZ$181))))</f>
        <v>13996.172447684567</v>
      </c>
      <c r="EA71" s="22">
        <f ca="1">IF(EA$2=0,0,IF(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&lt;=Parameters!$B$189,Parameters!$B$189,(Parameters!$B$174*(1-Parameters!EA$185)*_xlfn.IFNA('[3]National GDP per capita ppp'!EA71,0)+(1-Parameters!$B$174)*EA70)*(1+(_xlfn.IFNA('[3]Nat GDP per cap ppp growth rate'!EA71,0)-IF(Settings!$C$16="No",0,Parameters!EA$164*('AMOC national temperature'!EA70-Parameters!EA$128)+Parameters!EA$165*('AMOC national temperature'!EA70-Parameters!EA$128)^2)))*IF(Settings!$C$16="No",1,(1-SLR!$D70*Parameters!EA$181))))</f>
        <v>70205.501739907195</v>
      </c>
      <c r="EB71" s="22">
        <f ca="1">IF(EB$2=0,0,IF(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&lt;=Parameters!$B$189,Parameters!$B$189,(Parameters!$B$174*(1-Parameters!EB$185)*_xlfn.IFNA('[3]National GDP per capita ppp'!EB71,0)+(1-Parameters!$B$174)*EB70)*(1+(_xlfn.IFNA('[3]Nat GDP per cap ppp growth rate'!EB71,0)-IF(Settings!$C$16="No",0,Parameters!EB$164*('AMOC national temperature'!EB70-Parameters!EB$128)+Parameters!EB$165*('AMOC national temperature'!EB70-Parameters!EB$128)^2)))*IF(Settings!$C$16="No",1,(1-SLR!$D70*Parameters!EB$181))))</f>
        <v>86916.347270444385</v>
      </c>
      <c r="EC71" s="22">
        <f ca="1">IF(EC$2=0,0,IF(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&lt;=Parameters!$B$189,Parameters!$B$189,(Parameters!$B$174*(1-Parameters!EC$185)*_xlfn.IFNA('[3]National GDP per capita ppp'!EC71,0)+(1-Parameters!$B$174)*EC70)*(1+(_xlfn.IFNA('[3]Nat GDP per cap ppp growth rate'!EC71,0)-IF(Settings!$C$16="No",0,Parameters!EC$164*('AMOC national temperature'!EC70-Parameters!EC$128)+Parameters!EC$165*('AMOC national temperature'!EC70-Parameters!EC$128)^2)))*IF(Settings!$C$16="No",1,(1-SLR!$D70*Parameters!EC$181))))</f>
        <v>9314.0195412973135</v>
      </c>
      <c r="ED71" s="22">
        <f ca="1">IF(ED$2=0,0,IF(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&lt;=Parameters!$B$189,Parameters!$B$189,(Parameters!$B$174*(1-Parameters!ED$185)*_xlfn.IFNA('[3]National GDP per capita ppp'!ED71,0)+(1-Parameters!$B$174)*ED70)*(1+(_xlfn.IFNA('[3]Nat GDP per cap ppp growth rate'!ED71,0)-IF(Settings!$C$16="No",0,Parameters!ED$164*('AMOC national temperature'!ED70-Parameters!ED$128)+Parameters!ED$165*('AMOC national temperature'!ED70-Parameters!ED$128)^2)))*IF(Settings!$C$16="No",1,(1-SLR!$D70*Parameters!ED$181))))</f>
        <v>34286.011728349731</v>
      </c>
      <c r="EE71" s="22">
        <f ca="1">IF(EE$2=0,0,IF(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&lt;=Parameters!$B$189,Parameters!$B$189,(Parameters!$B$174*(1-Parameters!EE$185)*_xlfn.IFNA('[3]National GDP per capita ppp'!EE71,0)+(1-Parameters!$B$174)*EE70)*(1+(_xlfn.IFNA('[3]Nat GDP per cap ppp growth rate'!EE71,0)-IF(Settings!$C$16="No",0,Parameters!EE$164*('AMOC national temperature'!EE70-Parameters!EE$128)+Parameters!EE$165*('AMOC national temperature'!EE70-Parameters!EE$128)^2)))*IF(Settings!$C$16="No",1,(1-SLR!$D70*Parameters!EE$181))))</f>
        <v>58933.335597696234</v>
      </c>
      <c r="EF71" s="22">
        <f ca="1">IF(EF$2=0,0,IF(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&lt;=Parameters!$B$189,Parameters!$B$189,(Parameters!$B$174*(1-Parameters!EF$185)*_xlfn.IFNA('[3]National GDP per capita ppp'!EF71,0)+(1-Parameters!$B$174)*EF70)*(1+(_xlfn.IFNA('[3]Nat GDP per cap ppp growth rate'!EF71,0)-IF(Settings!$C$16="No",0,Parameters!EF$164*('AMOC national temperature'!EF70-Parameters!EF$128)+Parameters!EF$165*('AMOC national temperature'!EF70-Parameters!EF$128)^2)))*IF(Settings!$C$16="No",1,(1-SLR!$D70*Parameters!EF$181))))</f>
        <v>180822.62817070488</v>
      </c>
      <c r="EG71" s="22">
        <f ca="1">IF(EG$2=0,0,IF(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&lt;=Parameters!$B$189,Parameters!$B$189,(Parameters!$B$174*(1-Parameters!EG$185)*_xlfn.IFNA('[3]National GDP per capita ppp'!EG71,0)+(1-Parameters!$B$174)*EG70)*(1+(_xlfn.IFNA('[3]Nat GDP per cap ppp growth rate'!EG71,0)-IF(Settings!$C$16="No",0,Parameters!EG$164*('AMOC national temperature'!EG70-Parameters!EG$128)+Parameters!EG$165*('AMOC national temperature'!EG70-Parameters!EG$128)^2)))*IF(Settings!$C$16="No",1,(1-SLR!$D70*Parameters!EG$181))))</f>
        <v>23622.832085325736</v>
      </c>
      <c r="EH71" s="22">
        <f ca="1">IF(EH$2=0,0,IF(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&lt;=Parameters!$B$189,Parameters!$B$189,(Parameters!$B$174*(1-Parameters!EH$185)*_xlfn.IFNA('[3]National GDP per capita ppp'!EH71,0)+(1-Parameters!$B$174)*EH70)*(1+(_xlfn.IFNA('[3]Nat GDP per cap ppp growth rate'!EH71,0)-IF(Settings!$C$16="No",0,Parameters!EH$164*('AMOC national temperature'!EH70-Parameters!EH$128)+Parameters!EH$165*('AMOC national temperature'!EH70-Parameters!EH$128)^2)))*IF(Settings!$C$16="No",1,(1-SLR!$D70*Parameters!EH$181))))</f>
        <v>49935.918052338777</v>
      </c>
      <c r="EI71" s="22">
        <f ca="1">IF(EI$2=0,0,IF(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&lt;=Parameters!$B$189,Parameters!$B$189,(Parameters!$B$174*(1-Parameters!EI$185)*_xlfn.IFNA('[3]National GDP per capita ppp'!EI71,0)+(1-Parameters!$B$174)*EI70)*(1+(_xlfn.IFNA('[3]Nat GDP per cap ppp growth rate'!EI71,0)-IF(Settings!$C$16="No",0,Parameters!EI$164*('AMOC national temperature'!EI70-Parameters!EI$128)+Parameters!EI$165*('AMOC national temperature'!EI70-Parameters!EI$128)^2)))*IF(Settings!$C$16="No",1,(1-SLR!$D70*Parameters!EI$181))))</f>
        <v>33545.617589860769</v>
      </c>
      <c r="EJ71" s="22">
        <f ca="1">IF(EJ$2=0,0,IF(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&lt;=Parameters!$B$189,Parameters!$B$189,(Parameters!$B$174*(1-Parameters!EJ$185)*_xlfn.IFNA('[3]National GDP per capita ppp'!EJ71,0)+(1-Parameters!$B$174)*EJ70)*(1+(_xlfn.IFNA('[3]Nat GDP per cap ppp growth rate'!EJ71,0)-IF(Settings!$C$16="No",0,Parameters!EJ$164*('AMOC national temperature'!EJ70-Parameters!EJ$128)+Parameters!EJ$165*('AMOC national temperature'!EJ70-Parameters!EJ$128)^2)))*IF(Settings!$C$16="No",1,(1-SLR!$D70*Parameters!EJ$181))))</f>
        <v>22478.408540244112</v>
      </c>
      <c r="EK71" s="22">
        <f ca="1">IF(EK$2=0,0,IF(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&lt;=Parameters!$B$189,Parameters!$B$189,(Parameters!$B$174*(1-Parameters!EK$185)*_xlfn.IFNA('[3]National GDP per capita ppp'!EK71,0)+(1-Parameters!$B$174)*EK70)*(1+(_xlfn.IFNA('[3]Nat GDP per cap ppp growth rate'!EK71,0)-IF(Settings!$C$16="No",0,Parameters!EK$164*('AMOC national temperature'!EK70-Parameters!EK$128)+Parameters!EK$165*('AMOC national temperature'!EK70-Parameters!EK$128)^2)))*IF(Settings!$C$16="No",1,(1-SLR!$D70*Parameters!EK$181))))</f>
        <v>89040.240721508104</v>
      </c>
      <c r="EL71" s="22">
        <f ca="1">IF(EL$2=0,0,IF(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&lt;=Parameters!$B$189,Parameters!$B$189,(Parameters!$B$174*(1-Parameters!EL$185)*_xlfn.IFNA('[3]National GDP per capita ppp'!EL71,0)+(1-Parameters!$B$174)*EL70)*(1+(_xlfn.IFNA('[3]Nat GDP per cap ppp growth rate'!EL71,0)-IF(Settings!$C$16="No",0,Parameters!EL$164*('AMOC national temperature'!EL70-Parameters!EL$128)+Parameters!EL$165*('AMOC national temperature'!EL70-Parameters!EL$128)^2)))*IF(Settings!$C$16="No",1,(1-SLR!$D70*Parameters!EL$181))))</f>
        <v>17213.78015758422</v>
      </c>
      <c r="EM71" s="22">
        <f ca="1">IF(EM$2=0,0,IF(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&lt;=Parameters!$B$189,Parameters!$B$189,(Parameters!$B$174*(1-Parameters!EM$185)*_xlfn.IFNA('[3]National GDP per capita ppp'!EM71,0)+(1-Parameters!$B$174)*EM70)*(1+(_xlfn.IFNA('[3]Nat GDP per cap ppp growth rate'!EM71,0)-IF(Settings!$C$16="No",0,Parameters!EM$164*('AMOC national temperature'!EM70-Parameters!EM$128)+Parameters!EM$165*('AMOC national temperature'!EM70-Parameters!EM$128)^2)))*IF(Settings!$C$16="No",1,(1-SLR!$D70*Parameters!EM$181))))</f>
        <v>41276.395219409293</v>
      </c>
      <c r="EN71" s="22">
        <f ca="1">IF(EN$2=0,0,IF(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&lt;=Parameters!$B$189,Parameters!$B$189,(Parameters!$B$174*(1-Parameters!EN$185)*_xlfn.IFNA('[3]National GDP per capita ppp'!EN71,0)+(1-Parameters!$B$174)*EN70)*(1+(_xlfn.IFNA('[3]Nat GDP per cap ppp growth rate'!EN71,0)-IF(Settings!$C$16="No",0,Parameters!EN$164*('AMOC national temperature'!EN70-Parameters!EN$128)+Parameters!EN$165*('AMOC national temperature'!EN70-Parameters!EN$128)^2)))*IF(Settings!$C$16="No",1,(1-SLR!$D70*Parameters!EN$181))))</f>
        <v>107679.73915338864</v>
      </c>
      <c r="EO71" s="22">
        <f>IF(EO$2=0,0,IF(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&lt;=Parameters!$B$189,Parameters!$B$189,(Parameters!$B$174*(1-Parameters!EO$185)*_xlfn.IFNA('[3]National GDP per capita ppp'!EO71,0)+(1-Parameters!$B$174)*EO70)*(1+(_xlfn.IFNA('[3]Nat GDP per cap ppp growth rate'!EO71,0)-IF(Settings!$C$16="No",0,Parameters!EO$164*('AMOC national temperature'!EO70-Parameters!EO$128)+Parameters!EO$165*('AMOC national temperature'!EO70-Parameters!EO$128)^2)))*IF(Settings!$C$16="No",1,(1-SLR!$D70*Parameters!EO$181))))</f>
        <v>0</v>
      </c>
      <c r="EP71" s="22">
        <f ca="1">IF(EP$2=0,0,IF(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&lt;=Parameters!$B$189,Parameters!$B$189,(Parameters!$B$174*(1-Parameters!EP$185)*_xlfn.IFNA('[3]National GDP per capita ppp'!EP71,0)+(1-Parameters!$B$174)*EP70)*(1+(_xlfn.IFNA('[3]Nat GDP per cap ppp growth rate'!EP71,0)-IF(Settings!$C$16="No",0,Parameters!EP$164*('AMOC national temperature'!EP70-Parameters!EP$128)+Parameters!EP$165*('AMOC national temperature'!EP70-Parameters!EP$128)^2)))*IF(Settings!$C$16="No",1,(1-SLR!$D70*Parameters!EP$181))))</f>
        <v>55483.162136403756</v>
      </c>
      <c r="EQ71" s="22">
        <f ca="1">IF(EQ$2=0,0,IF(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&lt;=Parameters!$B$189,Parameters!$B$189,(Parameters!$B$174*(1-Parameters!EQ$185)*_xlfn.IFNA('[3]National GDP per capita ppp'!EQ71,0)+(1-Parameters!$B$174)*EQ70)*(1+(_xlfn.IFNA('[3]Nat GDP per cap ppp growth rate'!EQ71,0)-IF(Settings!$C$16="No",0,Parameters!EQ$164*('AMOC national temperature'!EQ70-Parameters!EQ$128)+Parameters!EQ$165*('AMOC national temperature'!EQ70-Parameters!EQ$128)^2)))*IF(Settings!$C$16="No",1,(1-SLR!$D70*Parameters!EQ$181))))</f>
        <v>31836.987845631298</v>
      </c>
      <c r="ER71" s="22">
        <f ca="1">IF(ER$2=0,0,IF(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&lt;=Parameters!$B$189,Parameters!$B$189,(Parameters!$B$174*(1-Parameters!ER$185)*_xlfn.IFNA('[3]National GDP per capita ppp'!ER71,0)+(1-Parameters!$B$174)*ER70)*(1+(_xlfn.IFNA('[3]Nat GDP per cap ppp growth rate'!ER71,0)-IF(Settings!$C$16="No",0,Parameters!ER$164*('AMOC national temperature'!ER70-Parameters!ER$128)+Parameters!ER$165*('AMOC national temperature'!ER70-Parameters!ER$128)^2)))*IF(Settings!$C$16="No",1,(1-SLR!$D70*Parameters!ER$181))))</f>
        <v>22772.840259358727</v>
      </c>
      <c r="ES71" s="22">
        <f ca="1">IF(ES$2=0,0,IF(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&lt;=Parameters!$B$189,Parameters!$B$189,(Parameters!$B$174*(1-Parameters!ES$185)*_xlfn.IFNA('[3]National GDP per capita ppp'!ES71,0)+(1-Parameters!$B$174)*ES70)*(1+(_xlfn.IFNA('[3]Nat GDP per cap ppp growth rate'!ES71,0)-IF(Settings!$C$16="No",0,Parameters!ES$164*('AMOC national temperature'!ES70-Parameters!ES$128)+Parameters!ES$165*('AMOC national temperature'!ES70-Parameters!ES$128)^2)))*IF(Settings!$C$16="No",1,(1-SLR!$D70*Parameters!ES$181))))</f>
        <v>311922.59979491658</v>
      </c>
      <c r="ET71" s="22">
        <f>IF(ET$2=0,0,IF(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&lt;=Parameters!$B$189,Parameters!$B$189,(Parameters!$B$174*(1-Parameters!ET$185)*_xlfn.IFNA('[3]National GDP per capita ppp'!ET71,0)+(1-Parameters!$B$174)*ET70)*(1+(_xlfn.IFNA('[3]Nat GDP per cap ppp growth rate'!ET71,0)-IF(Settings!$C$16="No",0,Parameters!ET$164*('AMOC national temperature'!ET70-Parameters!ET$128)+Parameters!ET$165*('AMOC national temperature'!ET70-Parameters!ET$128)^2)))*IF(Settings!$C$16="No",1,(1-SLR!$D70*Parameters!ET$181))))</f>
        <v>0</v>
      </c>
      <c r="EU71" s="22">
        <f ca="1">IF(EU$2=0,0,IF(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&lt;=Parameters!$B$189,Parameters!$B$189,(Parameters!$B$174*(1-Parameters!EU$185)*_xlfn.IFNA('[3]National GDP per capita ppp'!EU71,0)+(1-Parameters!$B$174)*EU70)*(1+(_xlfn.IFNA('[3]Nat GDP per cap ppp growth rate'!EU71,0)-IF(Settings!$C$16="No",0,Parameters!EU$164*('AMOC national temperature'!EU70-Parameters!EU$128)+Parameters!EU$165*('AMOC national temperature'!EU70-Parameters!EU$128)^2)))*IF(Settings!$C$16="No",1,(1-SLR!$D70*Parameters!EU$181))))</f>
        <v>31708.958048157445</v>
      </c>
      <c r="EV71" s="22">
        <f ca="1">IF(EV$2=0,0,IF(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&lt;=Parameters!$B$189,Parameters!$B$189,(Parameters!$B$174*(1-Parameters!EV$185)*_xlfn.IFNA('[3]National GDP per capita ppp'!EV71,0)+(1-Parameters!$B$174)*EV70)*(1+(_xlfn.IFNA('[3]Nat GDP per cap ppp growth rate'!EV71,0)-IF(Settings!$C$16="No",0,Parameters!EV$164*('AMOC national temperature'!EV70-Parameters!EV$128)+Parameters!EV$165*('AMOC national temperature'!EV70-Parameters!EV$128)^2)))*IF(Settings!$C$16="No",1,(1-SLR!$D70*Parameters!EV$181))))</f>
        <v>72527.220793325818</v>
      </c>
      <c r="EW71" s="22">
        <f ca="1">IF(EW$2=0,0,IF(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&lt;=Parameters!$B$189,Parameters!$B$189,(Parameters!$B$174*(1-Parameters!EW$185)*_xlfn.IFNA('[3]National GDP per capita ppp'!EW71,0)+(1-Parameters!$B$174)*EW70)*(1+(_xlfn.IFNA('[3]Nat GDP per cap ppp growth rate'!EW71,0)-IF(Settings!$C$16="No",0,Parameters!EW$164*('AMOC national temperature'!EW70-Parameters!EW$128)+Parameters!EW$165*('AMOC national temperature'!EW70-Parameters!EW$128)^2)))*IF(Settings!$C$16="No",1,(1-SLR!$D70*Parameters!EW$181))))</f>
        <v>7278.5888414244437</v>
      </c>
      <c r="EX71" s="22">
        <f ca="1">IF(EX$2=0,0,IF(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&lt;=Parameters!$B$189,Parameters!$B$189,(Parameters!$B$174*(1-Parameters!EX$185)*_xlfn.IFNA('[3]National GDP per capita ppp'!EX71,0)+(1-Parameters!$B$174)*EX70)*(1+(_xlfn.IFNA('[3]Nat GDP per cap ppp growth rate'!EX71,0)-IF(Settings!$C$16="No",0,Parameters!EX$164*('AMOC national temperature'!EX70-Parameters!EX$128)+Parameters!EX$165*('AMOC national temperature'!EX70-Parameters!EX$128)^2)))*IF(Settings!$C$16="No",1,(1-SLR!$D70*Parameters!EX$181))))</f>
        <v>149610.43468004221</v>
      </c>
      <c r="EY71" s="22">
        <f ca="1">IF(EY$2=0,0,IF(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&lt;=Parameters!$B$189,Parameters!$B$189,(Parameters!$B$174*(1-Parameters!EY$185)*_xlfn.IFNA('[3]National GDP per capita ppp'!EY71,0)+(1-Parameters!$B$174)*EY70)*(1+(_xlfn.IFNA('[3]Nat GDP per cap ppp growth rate'!EY71,0)-IF(Settings!$C$16="No",0,Parameters!EY$164*('AMOC national temperature'!EY70-Parameters!EY$128)+Parameters!EY$165*('AMOC national temperature'!EY70-Parameters!EY$128)^2)))*IF(Settings!$C$16="No",1,(1-SLR!$D70*Parameters!EY$181))))</f>
        <v>17632.73107681856</v>
      </c>
      <c r="EZ71" s="22">
        <f ca="1">IF(EZ$2=0,0,IF(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&lt;=Parameters!$B$189,Parameters!$B$189,(Parameters!$B$174*(1-Parameters!EZ$185)*_xlfn.IFNA('[3]National GDP per capita ppp'!EZ71,0)+(1-Parameters!$B$174)*EZ70)*(1+(_xlfn.IFNA('[3]Nat GDP per cap ppp growth rate'!EZ71,0)-IF(Settings!$C$16="No",0,Parameters!EZ$164*('AMOC national temperature'!EZ70-Parameters!EZ$128)+Parameters!EZ$165*('AMOC national temperature'!EZ70-Parameters!EZ$128)^2)))*IF(Settings!$C$16="No",1,(1-SLR!$D70*Parameters!EZ$181))))</f>
        <v>13765.793409034288</v>
      </c>
      <c r="FA71" s="22">
        <f ca="1">IF(FA$2=0,0,IF(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&lt;=Parameters!$B$189,Parameters!$B$189,(Parameters!$B$174*(1-Parameters!FA$185)*_xlfn.IFNA('[3]National GDP per capita ppp'!FA71,0)+(1-Parameters!$B$174)*FA70)*(1+(_xlfn.IFNA('[3]Nat GDP per cap ppp growth rate'!FA71,0)-IF(Settings!$C$16="No",0,Parameters!FA$164*('AMOC national temperature'!FA70-Parameters!FA$128)+Parameters!FA$165*('AMOC national temperature'!FA70-Parameters!FA$128)^2)))*IF(Settings!$C$16="No",1,(1-SLR!$D70*Parameters!FA$181))))</f>
        <v>14012.416361192965</v>
      </c>
      <c r="FB71" s="22">
        <f ca="1">IF(FB$2=0,0,IF(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&lt;=Parameters!$B$189,Parameters!$B$189,(Parameters!$B$174*(1-Parameters!FB$185)*_xlfn.IFNA('[3]National GDP per capita ppp'!FB71,0)+(1-Parameters!$B$174)*FB70)*(1+(_xlfn.IFNA('[3]Nat GDP per cap ppp growth rate'!FB71,0)-IF(Settings!$C$16="No",0,Parameters!FB$164*('AMOC national temperature'!FB70-Parameters!FB$128)+Parameters!FB$165*('AMOC national temperature'!FB70-Parameters!FB$128)^2)))*IF(Settings!$C$16="No",1,(1-SLR!$D70*Parameters!FB$181))))</f>
        <v>6554.2867377855737</v>
      </c>
      <c r="FC71" s="22">
        <f ca="1">IF(FC$2=0,0,IF(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&lt;=Parameters!$B$189,Parameters!$B$189,(Parameters!$B$174*(1-Parameters!FC$185)*_xlfn.IFNA('[3]National GDP per capita ppp'!FC71,0)+(1-Parameters!$B$174)*FC70)*(1+(_xlfn.IFNA('[3]Nat GDP per cap ppp growth rate'!FC71,0)-IF(Settings!$C$16="No",0,Parameters!FC$164*('AMOC national temperature'!FC70-Parameters!FC$128)+Parameters!FC$165*('AMOC national temperature'!FC70-Parameters!FC$128)^2)))*IF(Settings!$C$16="No",1,(1-SLR!$D70*Parameters!FC$181))))</f>
        <v>23441.152189531895</v>
      </c>
      <c r="FD71" s="22">
        <f ca="1">IF(FD$2=0,0,IF(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&lt;=Parameters!$B$189,Parameters!$B$189,(Parameters!$B$174*(1-Parameters!FD$185)*_xlfn.IFNA('[3]National GDP per capita ppp'!FD71,0)+(1-Parameters!$B$174)*FD70)*(1+(_xlfn.IFNA('[3]Nat GDP per cap ppp growth rate'!FD71,0)-IF(Settings!$C$16="No",0,Parameters!FD$164*('AMOC national temperature'!FD70-Parameters!FD$128)+Parameters!FD$165*('AMOC national temperature'!FD70-Parameters!FD$128)^2)))*IF(Settings!$C$16="No",1,(1-SLR!$D70*Parameters!FD$181))))</f>
        <v>127021.26107887844</v>
      </c>
      <c r="FE71" s="22">
        <f>IF(FE$2=0,0,IF(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&lt;=Parameters!$B$189,Parameters!$B$189,(Parameters!$B$174*(1-Parameters!FE$185)*_xlfn.IFNA('[3]National GDP per capita ppp'!FE71,0)+(1-Parameters!$B$174)*FE70)*(1+(_xlfn.IFNA('[3]Nat GDP per cap ppp growth rate'!FE71,0)-IF(Settings!$C$16="No",0,Parameters!FE$164*('AMOC national temperature'!FE70-Parameters!FE$128)+Parameters!FE$165*('AMOC national temperature'!FE70-Parameters!FE$128)^2)))*IF(Settings!$C$16="No",1,(1-SLR!$D70*Parameters!FE$181))))</f>
        <v>0</v>
      </c>
      <c r="FF71" s="22">
        <f ca="1">IF(FF$2=0,0,IF(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&lt;=Parameters!$B$189,Parameters!$B$189,(Parameters!$B$174*(1-Parameters!FF$185)*_xlfn.IFNA('[3]National GDP per capita ppp'!FF71,0)+(1-Parameters!$B$174)*FF70)*(1+(_xlfn.IFNA('[3]Nat GDP per cap ppp growth rate'!FF71,0)-IF(Settings!$C$16="No",0,Parameters!FF$164*('AMOC national temperature'!FF70-Parameters!FF$128)+Parameters!FF$165*('AMOC national temperature'!FF70-Parameters!FF$128)^2)))*IF(Settings!$C$16="No",1,(1-SLR!$D70*Parameters!FF$181))))</f>
        <v>26334.572339385271</v>
      </c>
      <c r="FG71" s="22">
        <f ca="1">IF(FG$2=0,0,IF(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&lt;=Parameters!$B$189,Parameters!$B$189,(Parameters!$B$174*(1-Parameters!FG$185)*_xlfn.IFNA('[3]National GDP per capita ppp'!FG71,0)+(1-Parameters!$B$174)*FG70)*(1+(_xlfn.IFNA('[3]Nat GDP per cap ppp growth rate'!FG71,0)-IF(Settings!$C$16="No",0,Parameters!FG$164*('AMOC national temperature'!FG70-Parameters!FG$128)+Parameters!FG$165*('AMOC national temperature'!FG70-Parameters!FG$128)^2)))*IF(Settings!$C$16="No",1,(1-SLR!$D70*Parameters!FG$181))))</f>
        <v>25596.254966958764</v>
      </c>
      <c r="FH71" s="22">
        <f ca="1">IF(FH$2=0,0,IF(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&lt;=Parameters!$B$189,Parameters!$B$189,(Parameters!$B$174*(1-Parameters!FH$185)*_xlfn.IFNA('[3]National GDP per capita ppp'!FH71,0)+(1-Parameters!$B$174)*FH70)*(1+(_xlfn.IFNA('[3]Nat GDP per cap ppp growth rate'!FH71,0)-IF(Settings!$C$16="No",0,Parameters!FH$164*('AMOC national temperature'!FH70-Parameters!FH$128)+Parameters!FH$165*('AMOC national temperature'!FH70-Parameters!FH$128)^2)))*IF(Settings!$C$16="No",1,(1-SLR!$D70*Parameters!FH$181))))</f>
        <v>11504.382191073002</v>
      </c>
      <c r="FI71" s="22">
        <f ca="1">IF(FI$2=0,0,IF(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&lt;=Parameters!$B$189,Parameters!$B$189,(Parameters!$B$174*(1-Parameters!FI$185)*_xlfn.IFNA('[3]National GDP per capita ppp'!FI71,0)+(1-Parameters!$B$174)*FI70)*(1+(_xlfn.IFNA('[3]Nat GDP per cap ppp growth rate'!FI71,0)-IF(Settings!$C$16="No",0,Parameters!FI$164*('AMOC national temperature'!FI70-Parameters!FI$128)+Parameters!FI$165*('AMOC national temperature'!FI70-Parameters!FI$128)^2)))*IF(Settings!$C$16="No",1,(1-SLR!$D70*Parameters!FI$181))))</f>
        <v>28659.324418357399</v>
      </c>
      <c r="FJ71" s="22">
        <f ca="1">IF(FJ$2=0,0,IF(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&lt;=Parameters!$B$189,Parameters!$B$189,(Parameters!$B$174*(1-Parameters!FJ$185)*_xlfn.IFNA('[3]National GDP per capita ppp'!FJ71,0)+(1-Parameters!$B$174)*FJ70)*(1+(_xlfn.IFNA('[3]Nat GDP per cap ppp growth rate'!FJ71,0)-IF(Settings!$C$16="No",0,Parameters!FJ$164*('AMOC national temperature'!FJ70-Parameters!FJ$128)+Parameters!FJ$165*('AMOC national temperature'!FJ70-Parameters!FJ$128)^2)))*IF(Settings!$C$16="No",1,(1-SLR!$D70*Parameters!FJ$181))))</f>
        <v>46838.843969481015</v>
      </c>
      <c r="FK71" s="22">
        <f ca="1">IF(FK$2=0,0,IF(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&lt;=Parameters!$B$189,Parameters!$B$189,(Parameters!$B$174*(1-Parameters!FK$185)*_xlfn.IFNA('[3]National GDP per capita ppp'!FK71,0)+(1-Parameters!$B$174)*FK70)*(1+(_xlfn.IFNA('[3]Nat GDP per cap ppp growth rate'!FK71,0)-IF(Settings!$C$16="No",0,Parameters!FK$164*('AMOC national temperature'!FK70-Parameters!FK$128)+Parameters!FK$165*('AMOC national temperature'!FK70-Parameters!FK$128)^2)))*IF(Settings!$C$16="No",1,(1-SLR!$D70*Parameters!FK$181))))</f>
        <v>49634.577447865864</v>
      </c>
      <c r="FL71" s="22">
        <f ca="1">IF(FL$2=0,0,IF(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&lt;=Parameters!$B$189,Parameters!$B$189,(Parameters!$B$174*(1-Parameters!FL$185)*_xlfn.IFNA('[3]National GDP per capita ppp'!FL71,0)+(1-Parameters!$B$174)*FL70)*(1+(_xlfn.IFNA('[3]Nat GDP per cap ppp growth rate'!FL71,0)-IF(Settings!$C$16="No",0,Parameters!FL$164*('AMOC national temperature'!FL70-Parameters!FL$128)+Parameters!FL$165*('AMOC national temperature'!FL70-Parameters!FL$128)^2)))*IF(Settings!$C$16="No",1,(1-SLR!$D70*Parameters!FL$181))))</f>
        <v>71457.089303354747</v>
      </c>
      <c r="FM71" s="22">
        <f>IF(FM$2=0,0,IF(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&lt;=Parameters!$B$189,Parameters!$B$189,(Parameters!$B$174*(1-Parameters!FM$185)*_xlfn.IFNA('[3]National GDP per capita ppp'!FM71,0)+(1-Parameters!$B$174)*FM70)*(1+(_xlfn.IFNA('[3]Nat GDP per cap ppp growth rate'!FM71,0)-IF(Settings!$C$16="No",0,Parameters!FM$164*('AMOC national temperature'!FM70-Parameters!FM$128)+Parameters!FM$165*('AMOC national temperature'!FM70-Parameters!FM$128)^2)))*IF(Settings!$C$16="No",1,(1-SLR!$D70*Parameters!FM$181))))</f>
        <v>0</v>
      </c>
      <c r="FN71" s="22">
        <f ca="1">IF(FN$2=0,0,IF(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&lt;=Parameters!$B$189,Parameters!$B$189,(Parameters!$B$174*(1-Parameters!FN$185)*_xlfn.IFNA('[3]National GDP per capita ppp'!FN71,0)+(1-Parameters!$B$174)*FN70)*(1+(_xlfn.IFNA('[3]Nat GDP per cap ppp growth rate'!FN71,0)-IF(Settings!$C$16="No",0,Parameters!FN$164*('AMOC national temperature'!FN70-Parameters!FN$128)+Parameters!FN$165*('AMOC national temperature'!FN70-Parameters!FN$128)^2)))*IF(Settings!$C$16="No",1,(1-SLR!$D70*Parameters!FN$181))))</f>
        <v>8484.9442549148844</v>
      </c>
      <c r="FO71" s="22">
        <f ca="1">IF(FO$2=0,0,IF(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&lt;=Parameters!$B$189,Parameters!$B$189,(Parameters!$B$174*(1-Parameters!FO$185)*_xlfn.IFNA('[3]National GDP per capita ppp'!FO71,0)+(1-Parameters!$B$174)*FO70)*(1+(_xlfn.IFNA('[3]Nat GDP per cap ppp growth rate'!FO71,0)-IF(Settings!$C$16="No",0,Parameters!FO$164*('AMOC national temperature'!FO70-Parameters!FO$128)+Parameters!FO$165*('AMOC national temperature'!FO70-Parameters!FO$128)^2)))*IF(Settings!$C$16="No",1,(1-SLR!$D70*Parameters!FO$181))))</f>
        <v>5998.7001079588536</v>
      </c>
      <c r="FP71" s="22">
        <f ca="1">IF(FP$2=0,0,IF(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&lt;=Parameters!$B$189,Parameters!$B$189,(Parameters!$B$174*(1-Parameters!FP$185)*_xlfn.IFNA('[3]National GDP per capita ppp'!FP71,0)+(1-Parameters!$B$174)*FP70)*(1+(_xlfn.IFNA('[3]Nat GDP per cap ppp growth rate'!FP71,0)-IF(Settings!$C$16="No",0,Parameters!FP$164*('AMOC national temperature'!FP70-Parameters!FP$128)+Parameters!FP$165*('AMOC national temperature'!FP70-Parameters!FP$128)^2)))*IF(Settings!$C$16="No",1,(1-SLR!$D70*Parameters!FP$181))))</f>
        <v>70042.11268033793</v>
      </c>
      <c r="FQ71" s="22">
        <f ca="1">IF(FQ$2=0,0,IF(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&lt;=Parameters!$B$189,Parameters!$B$189,(Parameters!$B$174*(1-Parameters!FQ$185)*_xlfn.IFNA('[3]National GDP per capita ppp'!FQ71,0)+(1-Parameters!$B$174)*FQ70)*(1+(_xlfn.IFNA('[3]Nat GDP per cap ppp growth rate'!FQ71,0)-IF(Settings!$C$16="No",0,Parameters!FQ$164*('AMOC national temperature'!FQ70-Parameters!FQ$128)+Parameters!FQ$165*('AMOC national temperature'!FQ70-Parameters!FQ$128)^2)))*IF(Settings!$C$16="No",1,(1-SLR!$D70*Parameters!FQ$181))))</f>
        <v>9157.9021581402558</v>
      </c>
      <c r="FR71" s="22">
        <f ca="1">IF(FR$2=0,0,IF(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&lt;=Parameters!$B$189,Parameters!$B$189,(Parameters!$B$174*(1-Parameters!FR$185)*_xlfn.IFNA('[3]National GDP per capita ppp'!FR71,0)+(1-Parameters!$B$174)*FR70)*(1+(_xlfn.IFNA('[3]Nat GDP per cap ppp growth rate'!FR71,0)-IF(Settings!$C$16="No",0,Parameters!FR$164*('AMOC national temperature'!FR70-Parameters!FR$128)+Parameters!FR$165*('AMOC national temperature'!FR70-Parameters!FR$128)^2)))*IF(Settings!$C$16="No",1,(1-SLR!$D70*Parameters!FR$181))))</f>
        <v>32353.745425222405</v>
      </c>
      <c r="FS71" s="22">
        <f ca="1">IF(FS$2=0,0,IF(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&lt;=Parameters!$B$189,Parameters!$B$189,(Parameters!$B$174*(1-Parameters!FS$185)*_xlfn.IFNA('[3]National GDP per capita ppp'!FS71,0)+(1-Parameters!$B$174)*FS70)*(1+(_xlfn.IFNA('[3]Nat GDP per cap ppp growth rate'!FS71,0)-IF(Settings!$C$16="No",0,Parameters!FS$164*('AMOC national temperature'!FS70-Parameters!FS$128)+Parameters!FS$165*('AMOC national temperature'!FS70-Parameters!FS$128)^2)))*IF(Settings!$C$16="No",1,(1-SLR!$D70*Parameters!FS$181))))</f>
        <v>36351.283814079594</v>
      </c>
      <c r="FT71" s="22">
        <f ca="1">IF(FT$2=0,0,IF(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&lt;=Parameters!$B$189,Parameters!$B$189,(Parameters!$B$174*(1-Parameters!FT$185)*_xlfn.IFNA('[3]National GDP per capita ppp'!FT71,0)+(1-Parameters!$B$174)*FT70)*(1+(_xlfn.IFNA('[3]Nat GDP per cap ppp growth rate'!FT71,0)-IF(Settings!$C$16="No",0,Parameters!FT$164*('AMOC national temperature'!FT70-Parameters!FT$128)+Parameters!FT$165*('AMOC national temperature'!FT70-Parameters!FT$128)^2)))*IF(Settings!$C$16="No",1,(1-SLR!$D70*Parameters!FT$181))))</f>
        <v>28152.721368907372</v>
      </c>
      <c r="FU71" s="22">
        <f ca="1">IF(FU$2=0,0,IF(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&lt;=Parameters!$B$189,Parameters!$B$189,(Parameters!$B$174*(1-Parameters!FU$185)*_xlfn.IFNA('[3]National GDP per capita ppp'!FU71,0)+(1-Parameters!$B$174)*FU70)*(1+(_xlfn.IFNA('[3]Nat GDP per cap ppp growth rate'!FU71,0)-IF(Settings!$C$16="No",0,Parameters!FU$164*('AMOC national temperature'!FU70-Parameters!FU$128)+Parameters!FU$165*('AMOC national temperature'!FU70-Parameters!FU$128)^2)))*IF(Settings!$C$16="No",1,(1-SLR!$D70*Parameters!FU$181))))</f>
        <v>99399.831504502814</v>
      </c>
      <c r="FV71" s="22">
        <f ca="1">IF(FV$2=0,0,IF(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&lt;=Parameters!$B$189,Parameters!$B$189,(Parameters!$B$174*(1-Parameters!FV$185)*_xlfn.IFNA('[3]National GDP per capita ppp'!FV71,0)+(1-Parameters!$B$174)*FV70)*(1+(_xlfn.IFNA('[3]Nat GDP per cap ppp growth rate'!FV71,0)-IF(Settings!$C$16="No",0,Parameters!FV$164*('AMOC national temperature'!FV70-Parameters!FV$128)+Parameters!FV$165*('AMOC national temperature'!FV70-Parameters!FV$128)^2)))*IF(Settings!$C$16="No",1,(1-SLR!$D70*Parameters!FV$181))))</f>
        <v>50443.347055255021</v>
      </c>
      <c r="FW71" s="22">
        <f ca="1">IF(FW$2=0,0,IF(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&lt;=Parameters!$B$189,Parameters!$B$189,(Parameters!$B$174*(1-Parameters!FW$185)*_xlfn.IFNA('[3]National GDP per capita ppp'!FW71,0)+(1-Parameters!$B$174)*FW70)*(1+(_xlfn.IFNA('[3]Nat GDP per cap ppp growth rate'!FW71,0)-IF(Settings!$C$16="No",0,Parameters!FW$164*('AMOC national temperature'!FW70-Parameters!FW$128)+Parameters!FW$165*('AMOC national temperature'!FW70-Parameters!FW$128)^2)))*IF(Settings!$C$16="No",1,(1-SLR!$D70*Parameters!FW$181))))</f>
        <v>31510.334313446579</v>
      </c>
      <c r="FX71" s="22">
        <f ca="1">IF(FX$2=0,0,IF(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&lt;=Parameters!$B$189,Parameters!$B$189,(Parameters!$B$174*(1-Parameters!FX$185)*_xlfn.IFNA('[3]National GDP per capita ppp'!FX71,0)+(1-Parameters!$B$174)*FX70)*(1+(_xlfn.IFNA('[3]Nat GDP per cap ppp growth rate'!FX71,0)-IF(Settings!$C$16="No",0,Parameters!FX$164*('AMOC national temperature'!FX70-Parameters!FX$128)+Parameters!FX$165*('AMOC national temperature'!FX70-Parameters!FX$128)^2)))*IF(Settings!$C$16="No",1,(1-SLR!$D70*Parameters!FX$181))))</f>
        <v>13594.205724597594</v>
      </c>
      <c r="FY71" s="22">
        <f>IF(FY$2=0,0,IF(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&lt;=Parameters!$B$189,Parameters!$B$189,(Parameters!$B$174*(1-Parameters!FY$185)*_xlfn.IFNA('[3]National GDP per capita ppp'!FY71,0)+(1-Parameters!$B$174)*FY70)*(1+(_xlfn.IFNA('[3]Nat GDP per cap ppp growth rate'!FY71,0)-IF(Settings!$C$16="No",0,Parameters!FY$164*('AMOC national temperature'!FY70-Parameters!FY$128)+Parameters!FY$165*('AMOC national temperature'!FY70-Parameters!FY$128)^2)))*IF(Settings!$C$16="No",1,(1-SLR!$D70*Parameters!FY$181))))</f>
        <v>0</v>
      </c>
      <c r="FZ71" s="22">
        <f ca="1">IF(FZ$2=0,0,IF(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&lt;=Parameters!$B$189,Parameters!$B$189,(Parameters!$B$174*(1-Parameters!FZ$185)*_xlfn.IFNA('[3]National GDP per capita ppp'!FZ71,0)+(1-Parameters!$B$174)*FZ70)*(1+(_xlfn.IFNA('[3]Nat GDP per cap ppp growth rate'!FZ71,0)-IF(Settings!$C$16="No",0,Parameters!FZ$164*('AMOC national temperature'!FZ70-Parameters!FZ$128)+Parameters!FZ$165*('AMOC national temperature'!FZ70-Parameters!FZ$128)^2)))*IF(Settings!$C$16="No",1,(1-SLR!$D70*Parameters!FZ$181))))</f>
        <v>9806.9114629992164</v>
      </c>
      <c r="GA71" s="22">
        <f ca="1">IF(GA$2=0,0,IF(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&lt;=Parameters!$B$189,Parameters!$B$189,(Parameters!$B$174*(1-Parameters!GA$185)*_xlfn.IFNA('[3]National GDP per capita ppp'!GA71,0)+(1-Parameters!$B$174)*GA70)*(1+(_xlfn.IFNA('[3]Nat GDP per cap ppp growth rate'!GA71,0)-IF(Settings!$C$16="No",0,Parameters!GA$164*('AMOC national temperature'!GA70-Parameters!GA$128)+Parameters!GA$165*('AMOC national temperature'!GA70-Parameters!GA$128)^2)))*IF(Settings!$C$16="No",1,(1-SLR!$D70*Parameters!GA$181))))</f>
        <v>7698.7388466069397</v>
      </c>
      <c r="GB71" s="22">
        <f ca="1">IF(GB$2=0,0,IF(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&lt;=Parameters!$B$189,Parameters!$B$189,(Parameters!$B$174*(1-Parameters!GB$185)*_xlfn.IFNA('[3]National GDP per capita ppp'!GB71,0)+(1-Parameters!$B$174)*GB70)*(1+(_xlfn.IFNA('[3]Nat GDP per cap ppp growth rate'!GB71,0)-IF(Settings!$C$16="No",0,Parameters!GB$164*('AMOC national temperature'!GB70-Parameters!GB$128)+Parameters!GB$165*('AMOC national temperature'!GB70-Parameters!GB$128)^2)))*IF(Settings!$C$16="No",1,(1-SLR!$D70*Parameters!GB$181))))</f>
        <v>28578.471013601262</v>
      </c>
      <c r="GC71" s="22">
        <f ca="1">IF(GC$2=0,0,IF(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&lt;=Parameters!$B$189,Parameters!$B$189,(Parameters!$B$174*(1-Parameters!GC$185)*_xlfn.IFNA('[3]National GDP per capita ppp'!GC71,0)+(1-Parameters!$B$174)*GC70)*(1+(_xlfn.IFNA('[3]Nat GDP per cap ppp growth rate'!GC71,0)-IF(Settings!$C$16="No",0,Parameters!GC$164*('AMOC national temperature'!GC70-Parameters!GC$128)+Parameters!GC$165*('AMOC national temperature'!GC70-Parameters!GC$128)^2)))*IF(Settings!$C$16="No",1,(1-SLR!$D70*Parameters!GC$181))))</f>
        <v>61946.094319233802</v>
      </c>
      <c r="GD71" s="22">
        <f ca="1">IF(GD$2=0,0,IF(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&lt;=Parameters!$B$189,Parameters!$B$189,(Parameters!$B$174*(1-Parameters!GD$185)*_xlfn.IFNA('[3]National GDP per capita ppp'!GD71,0)+(1-Parameters!$B$174)*GD70)*(1+(_xlfn.IFNA('[3]Nat GDP per cap ppp growth rate'!GD71,0)-IF(Settings!$C$16="No",0,Parameters!GD$164*('AMOC national temperature'!GD70-Parameters!GD$128)+Parameters!GD$165*('AMOC national temperature'!GD70-Parameters!GD$128)^2)))*IF(Settings!$C$16="No",1,(1-SLR!$D70*Parameters!GD$181))))</f>
        <v>94589.418623675039</v>
      </c>
      <c r="GE71" s="22">
        <f ca="1">IF(GE$2=0,0,IF(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&lt;=Parameters!$B$189,Parameters!$B$189,(Parameters!$B$174*(1-Parameters!GE$185)*_xlfn.IFNA('[3]National GDP per capita ppp'!GE71,0)+(1-Parameters!$B$174)*GE70)*(1+(_xlfn.IFNA('[3]Nat GDP per cap ppp growth rate'!GE71,0)-IF(Settings!$C$16="No",0,Parameters!GE$164*('AMOC national temperature'!GE70-Parameters!GE$128)+Parameters!GE$165*('AMOC national temperature'!GE70-Parameters!GE$128)^2)))*IF(Settings!$C$16="No",1,(1-SLR!$D70*Parameters!GE$181))))</f>
        <v>13946.365540130773</v>
      </c>
      <c r="GF71" s="22">
        <f ca="1">IF(GF$2=0,0,IF(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&lt;=Parameters!$B$189,Parameters!$B$189,(Parameters!$B$174*(1-Parameters!GF$185)*_xlfn.IFNA('[3]National GDP per capita ppp'!GF71,0)+(1-Parameters!$B$174)*GF70)*(1+(_xlfn.IFNA('[3]Nat GDP per cap ppp growth rate'!GF71,0)-IF(Settings!$C$16="No",0,Parameters!GF$164*('AMOC national temperature'!GF70-Parameters!GF$128)+Parameters!GF$165*('AMOC national temperature'!GF70-Parameters!GF$128)^2)))*IF(Settings!$C$16="No",1,(1-SLR!$D70*Parameters!GF$181))))</f>
        <v>50593.452607057268</v>
      </c>
      <c r="GG71" s="22">
        <f ca="1">IF(GG$2=0,0,IF(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&lt;=Parameters!$B$189,Parameters!$B$189,(Parameters!$B$174*(1-Parameters!GG$185)*_xlfn.IFNA('[3]National GDP per capita ppp'!GG71,0)+(1-Parameters!$B$174)*GG70)*(1+(_xlfn.IFNA('[3]Nat GDP per cap ppp growth rate'!GG71,0)-IF(Settings!$C$16="No",0,Parameters!GG$164*('AMOC national temperature'!GG70-Parameters!GG$128)+Parameters!GG$165*('AMOC national temperature'!GG70-Parameters!GG$128)^2)))*IF(Settings!$C$16="No",1,(1-SLR!$D70*Parameters!GG$181))))</f>
        <v>22996.020325505538</v>
      </c>
      <c r="GH71" s="22">
        <f ca="1">IF(GH$2=0,0,IF(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&lt;=Parameters!$B$189,Parameters!$B$189,(Parameters!$B$174*(1-Parameters!GH$185)*_xlfn.IFNA('[3]National GDP per capita ppp'!GH71,0)+(1-Parameters!$B$174)*GH70)*(1+(_xlfn.IFNA('[3]Nat GDP per cap ppp growth rate'!GH71,0)-IF(Settings!$C$16="No",0,Parameters!GH$164*('AMOC national temperature'!GH70-Parameters!GH$128)+Parameters!GH$165*('AMOC national temperature'!GH70-Parameters!GH$128)^2)))*IF(Settings!$C$16="No",1,(1-SLR!$D70*Parameters!GH$181))))</f>
        <v>16639.619681520409</v>
      </c>
      <c r="GI71" s="22">
        <f ca="1">IF(GI$2=0,0,IF(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&lt;=Parameters!$B$189,Parameters!$B$189,(Parameters!$B$174*(1-Parameters!GI$185)*_xlfn.IFNA('[3]National GDP per capita ppp'!GI71,0)+(1-Parameters!$B$174)*GI70)*(1+(_xlfn.IFNA('[3]Nat GDP per cap ppp growth rate'!GI71,0)-IF(Settings!$C$16="No",0,Parameters!GI$164*('AMOC national temperature'!GI70-Parameters!GI$128)+Parameters!GI$165*('AMOC national temperature'!GI70-Parameters!GI$128)^2)))*IF(Settings!$C$16="No",1,(1-SLR!$D70*Parameters!GI$181))))</f>
        <v>29704.958630712859</v>
      </c>
      <c r="GJ71" s="22">
        <f ca="1">IF(GJ$2=0,0,IF(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&lt;=Parameters!$B$189,Parameters!$B$189,(Parameters!$B$174*(1-Parameters!GJ$185)*_xlfn.IFNA('[3]National GDP per capita ppp'!GJ71,0)+(1-Parameters!$B$174)*GJ70)*(1+(_xlfn.IFNA('[3]Nat GDP per cap ppp growth rate'!GJ71,0)-IF(Settings!$C$16="No",0,Parameters!GJ$164*('AMOC national temperature'!GJ70-Parameters!GJ$128)+Parameters!GJ$165*('AMOC national temperature'!GJ70-Parameters!GJ$128)^2)))*IF(Settings!$C$16="No",1,(1-SLR!$D70*Parameters!GJ$181))))</f>
        <v>20305.288271539572</v>
      </c>
      <c r="GK71" s="22">
        <f ca="1">IF(GK$2=0,0,IF(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&lt;=Parameters!$B$189,Parameters!$B$189,(Parameters!$B$174*(1-Parameters!GK$185)*_xlfn.IFNA('[3]National GDP per capita ppp'!GK71,0)+(1-Parameters!$B$174)*GK70)*(1+(_xlfn.IFNA('[3]Nat GDP per cap ppp growth rate'!GK71,0)-IF(Settings!$C$16="No",0,Parameters!GK$164*('AMOC national temperature'!GK70-Parameters!GK$128)+Parameters!GK$165*('AMOC national temperature'!GK70-Parameters!GK$128)^2)))*IF(Settings!$C$16="No",1,(1-SLR!$D70*Parameters!GK$181))))</f>
        <v>60225.521739647658</v>
      </c>
      <c r="GL71" s="22">
        <f ca="1">IF(GL$2=0,0,IF(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&lt;=Parameters!$B$189,Parameters!$B$189,(Parameters!$B$174*(1-Parameters!GL$185)*_xlfn.IFNA('[3]National GDP per capita ppp'!GL71,0)+(1-Parameters!$B$174)*GL70)*(1+(_xlfn.IFNA('[3]Nat GDP per cap ppp growth rate'!GL71,0)-IF(Settings!$C$16="No",0,Parameters!GL$164*('AMOC national temperature'!GL70-Parameters!GL$128)+Parameters!GL$165*('AMOC national temperature'!GL70-Parameters!GL$128)^2)))*IF(Settings!$C$16="No",1,(1-SLR!$D70*Parameters!GL$181))))</f>
        <v>13354.02111445706</v>
      </c>
      <c r="GM71" s="22">
        <f ca="1">IF(GM$2=0,0,IF(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&lt;=Parameters!$B$189,Parameters!$B$189,(Parameters!$B$174*(1-Parameters!GM$185)*_xlfn.IFNA('[3]National GDP per capita ppp'!GM71,0)+(1-Parameters!$B$174)*GM70)*(1+(_xlfn.IFNA('[3]Nat GDP per cap ppp growth rate'!GM71,0)-IF(Settings!$C$16="No",0,Parameters!GM$164*('AMOC national temperature'!GM70-Parameters!GM$128)+Parameters!GM$165*('AMOC national temperature'!GM70-Parameters!GM$128)^2)))*IF(Settings!$C$16="No",1,(1-SLR!$D70*Parameters!GM$181))))</f>
        <v>12268.346755986204</v>
      </c>
      <c r="GN71" s="22">
        <f ca="1">SUMPRODUCT(B71:GM71,'[4]National population'!$B71:$GM71)</f>
        <v>379264395856087.31</v>
      </c>
      <c r="GO71" s="22">
        <f ca="1">GN71/'[4]National population'!GN71</f>
        <v>40204.590550030385</v>
      </c>
    </row>
    <row r="72" spans="1:197" x14ac:dyDescent="0.25">
      <c r="A72" s="15">
        <v>2079</v>
      </c>
      <c r="B72" s="22">
        <f ca="1">IF(B$2=0,0,IF(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&lt;=Parameters!$B$189,Parameters!$B$189,(Parameters!$B$174*(1-Parameters!B$185)*_xlfn.IFNA('[3]National GDP per capita ppp'!B72,0)+(1-Parameters!$B$174)*B71)*(1+(_xlfn.IFNA('[3]Nat GDP per cap ppp growth rate'!B72,0)-IF(Settings!$C$16="No",0,Parameters!B$164*('AMOC national temperature'!B71-Parameters!B$128)+Parameters!B$165*('AMOC national temperature'!B71-Parameters!B$128)^2)))*IF(Settings!$C$16="No",1,(1-SLR!$D71*Parameters!B$181))))</f>
        <v>11818.758330112609</v>
      </c>
      <c r="C72" s="22">
        <f ca="1">IF(C$2=0,0,IF(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&lt;=Parameters!$B$189,Parameters!$B$189,(Parameters!$B$174*(1-Parameters!C$185)*_xlfn.IFNA('[3]National GDP per capita ppp'!C72,0)+(1-Parameters!$B$174)*C71)*(1+(_xlfn.IFNA('[3]Nat GDP per cap ppp growth rate'!C72,0)-IF(Settings!$C$16="No",0,Parameters!C$164*('AMOC national temperature'!C71-Parameters!C$128)+Parameters!C$165*('AMOC national temperature'!C71-Parameters!C$128)^2)))*IF(Settings!$C$16="No",1,(1-SLR!$D71*Parameters!C$181))))</f>
        <v>25049.66607484905</v>
      </c>
      <c r="D72" s="22">
        <f ca="1">IF(D$2=0,0,IF(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&lt;=Parameters!$B$189,Parameters!$B$189,(Parameters!$B$174*(1-Parameters!D$185)*_xlfn.IFNA('[3]National GDP per capita ppp'!D72,0)+(1-Parameters!$B$174)*D71)*(1+(_xlfn.IFNA('[3]Nat GDP per cap ppp growth rate'!D72,0)-IF(Settings!$C$16="No",0,Parameters!D$164*('AMOC national temperature'!D71-Parameters!D$128)+Parameters!D$165*('AMOC national temperature'!D71-Parameters!D$128)^2)))*IF(Settings!$C$16="No",1,(1-SLR!$D71*Parameters!D$181))))</f>
        <v>17975.912901308573</v>
      </c>
      <c r="E72" s="22">
        <f>IF(E$2=0,0,IF(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&lt;=Parameters!$B$189,Parameters!$B$189,(Parameters!$B$174*(1-Parameters!E$185)*_xlfn.IFNA('[3]National GDP per capita ppp'!E72,0)+(1-Parameters!$B$174)*E71)*(1+(_xlfn.IFNA('[3]Nat GDP per cap ppp growth rate'!E72,0)-IF(Settings!$C$16="No",0,Parameters!E$164*('AMOC national temperature'!E71-Parameters!E$128)+Parameters!E$165*('AMOC national temperature'!E71-Parameters!E$128)^2)))*IF(Settings!$C$16="No",1,(1-SLR!$D71*Parameters!E$181))))</f>
        <v>0</v>
      </c>
      <c r="F72" s="22">
        <f ca="1">IF(F$2=0,0,IF(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&lt;=Parameters!$B$189,Parameters!$B$189,(Parameters!$B$174*(1-Parameters!F$185)*_xlfn.IFNA('[3]National GDP per capita ppp'!F72,0)+(1-Parameters!$B$174)*F71)*(1+(_xlfn.IFNA('[3]Nat GDP per cap ppp growth rate'!F72,0)-IF(Settings!$C$16="No",0,Parameters!F$164*('AMOC national temperature'!F71-Parameters!F$128)+Parameters!F$165*('AMOC national temperature'!F71-Parameters!F$128)^2)))*IF(Settings!$C$16="No",1,(1-SLR!$D71*Parameters!F$181))))</f>
        <v>250907.51186545519</v>
      </c>
      <c r="G72" s="22">
        <f ca="1">IF(G$2=0,0,IF(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&lt;=Parameters!$B$189,Parameters!$B$189,(Parameters!$B$174*(1-Parameters!G$185)*_xlfn.IFNA('[3]National GDP per capita ppp'!G72,0)+(1-Parameters!$B$174)*G71)*(1+(_xlfn.IFNA('[3]Nat GDP per cap ppp growth rate'!G72,0)-IF(Settings!$C$16="No",0,Parameters!G$164*('AMOC national temperature'!G71-Parameters!G$128)+Parameters!G$165*('AMOC national temperature'!G71-Parameters!G$128)^2)))*IF(Settings!$C$16="No",1,(1-SLR!$D71*Parameters!G$181))))</f>
        <v>68976.655686553393</v>
      </c>
      <c r="H72" s="22">
        <f ca="1">IF(H$2=0,0,IF(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&lt;=Parameters!$B$189,Parameters!$B$189,(Parameters!$B$174*(1-Parameters!H$185)*_xlfn.IFNA('[3]National GDP per capita ppp'!H72,0)+(1-Parameters!$B$174)*H71)*(1+(_xlfn.IFNA('[3]Nat GDP per cap ppp growth rate'!H72,0)-IF(Settings!$C$16="No",0,Parameters!H$164*('AMOC national temperature'!H71-Parameters!H$128)+Parameters!H$165*('AMOC national temperature'!H71-Parameters!H$128)^2)))*IF(Settings!$C$16="No",1,(1-SLR!$D71*Parameters!H$181))))</f>
        <v>24236.382590050343</v>
      </c>
      <c r="I72" s="22">
        <f ca="1">IF(I$2=0,0,IF(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&lt;=Parameters!$B$189,Parameters!$B$189,(Parameters!$B$174*(1-Parameters!I$185)*_xlfn.IFNA('[3]National GDP per capita ppp'!I72,0)+(1-Parameters!$B$174)*I71)*(1+(_xlfn.IFNA('[3]Nat GDP per cap ppp growth rate'!I72,0)-IF(Settings!$C$16="No",0,Parameters!I$164*('AMOC national temperature'!I71-Parameters!I$128)+Parameters!I$165*('AMOC national temperature'!I71-Parameters!I$128)^2)))*IF(Settings!$C$16="No",1,(1-SLR!$D71*Parameters!I$181))))</f>
        <v>59256.770734419173</v>
      </c>
      <c r="J72" s="22">
        <f ca="1">IF(J$2=0,0,IF(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&lt;=Parameters!$B$189,Parameters!$B$189,(Parameters!$B$174*(1-Parameters!J$185)*_xlfn.IFNA('[3]National GDP per capita ppp'!J72,0)+(1-Parameters!$B$174)*J71)*(1+(_xlfn.IFNA('[3]Nat GDP per cap ppp growth rate'!J72,0)-IF(Settings!$C$16="No",0,Parameters!J$164*('AMOC national temperature'!J71-Parameters!J$128)+Parameters!J$165*('AMOC national temperature'!J71-Parameters!J$128)^2)))*IF(Settings!$C$16="No",1,(1-SLR!$D71*Parameters!J$181))))</f>
        <v>69080.066047612592</v>
      </c>
      <c r="K72" s="22">
        <f ca="1">IF(K$2=0,0,IF(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&lt;=Parameters!$B$189,Parameters!$B$189,(Parameters!$B$174*(1-Parameters!K$185)*_xlfn.IFNA('[3]National GDP per capita ppp'!K72,0)+(1-Parameters!$B$174)*K71)*(1+(_xlfn.IFNA('[3]Nat GDP per cap ppp growth rate'!K72,0)-IF(Settings!$C$16="No",0,Parameters!K$164*('AMOC national temperature'!K71-Parameters!K$128)+Parameters!K$165*('AMOC national temperature'!K71-Parameters!K$128)^2)))*IF(Settings!$C$16="No",1,(1-SLR!$D71*Parameters!K$181))))</f>
        <v>74738.677352325205</v>
      </c>
      <c r="L72" s="22">
        <f ca="1">IF(L$2=0,0,IF(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&lt;=Parameters!$B$189,Parameters!$B$189,(Parameters!$B$174*(1-Parameters!L$185)*_xlfn.IFNA('[3]National GDP per capita ppp'!L72,0)+(1-Parameters!$B$174)*L71)*(1+(_xlfn.IFNA('[3]Nat GDP per cap ppp growth rate'!L72,0)-IF(Settings!$C$16="No",0,Parameters!L$164*('AMOC national temperature'!L71-Parameters!L$128)+Parameters!L$165*('AMOC national temperature'!L71-Parameters!L$128)^2)))*IF(Settings!$C$16="No",1,(1-SLR!$D71*Parameters!L$181))))</f>
        <v>41793.250468772123</v>
      </c>
      <c r="M72" s="22">
        <f ca="1">IF(M$2=0,0,IF(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&lt;=Parameters!$B$189,Parameters!$B$189,(Parameters!$B$174*(1-Parameters!M$185)*_xlfn.IFNA('[3]National GDP per capita ppp'!M72,0)+(1-Parameters!$B$174)*M71)*(1+(_xlfn.IFNA('[3]Nat GDP per cap ppp growth rate'!M72,0)-IF(Settings!$C$16="No",0,Parameters!M$164*('AMOC national temperature'!M71-Parameters!M$128)+Parameters!M$165*('AMOC national temperature'!M71-Parameters!M$128)^2)))*IF(Settings!$C$16="No",1,(1-SLR!$D71*Parameters!M$181))))</f>
        <v>4234.8602669453958</v>
      </c>
      <c r="N72" s="22">
        <f ca="1">IF(N$2=0,0,IF(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&lt;=Parameters!$B$189,Parameters!$B$189,(Parameters!$B$174*(1-Parameters!N$185)*_xlfn.IFNA('[3]National GDP per capita ppp'!N72,0)+(1-Parameters!$B$174)*N71)*(1+(_xlfn.IFNA('[3]Nat GDP per cap ppp growth rate'!N72,0)-IF(Settings!$C$16="No",0,Parameters!N$164*('AMOC national temperature'!N71-Parameters!N$128)+Parameters!N$165*('AMOC national temperature'!N71-Parameters!N$128)^2)))*IF(Settings!$C$16="No",1,(1-SLR!$D71*Parameters!N$181))))</f>
        <v>71065.180785089353</v>
      </c>
      <c r="O72" s="22">
        <f ca="1">IF(O$2=0,0,IF(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&lt;=Parameters!$B$189,Parameters!$B$189,(Parameters!$B$174*(1-Parameters!O$185)*_xlfn.IFNA('[3]National GDP per capita ppp'!O72,0)+(1-Parameters!$B$174)*O71)*(1+(_xlfn.IFNA('[3]Nat GDP per cap ppp growth rate'!O72,0)-IF(Settings!$C$16="No",0,Parameters!O$164*('AMOC national temperature'!O71-Parameters!O$128)+Parameters!O$165*('AMOC national temperature'!O71-Parameters!O$128)^2)))*IF(Settings!$C$16="No",1,(1-SLR!$D71*Parameters!O$181))))</f>
        <v>9577.0758402764495</v>
      </c>
      <c r="P72" s="22">
        <f ca="1">IF(P$2=0,0,IF(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&lt;=Parameters!$B$189,Parameters!$B$189,(Parameters!$B$174*(1-Parameters!P$185)*_xlfn.IFNA('[3]National GDP per capita ppp'!P72,0)+(1-Parameters!$B$174)*P71)*(1+(_xlfn.IFNA('[3]Nat GDP per cap ppp growth rate'!P72,0)-IF(Settings!$C$16="No",0,Parameters!P$164*('AMOC national temperature'!P71-Parameters!P$128)+Parameters!P$165*('AMOC national temperature'!P71-Parameters!P$128)^2)))*IF(Settings!$C$16="No",1,(1-SLR!$D71*Parameters!P$181))))</f>
        <v>7198.451927302367</v>
      </c>
      <c r="Q72" s="22">
        <f ca="1">IF(Q$2=0,0,IF(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&lt;=Parameters!$B$189,Parameters!$B$189,(Parameters!$B$174*(1-Parameters!Q$185)*_xlfn.IFNA('[3]National GDP per capita ppp'!Q72,0)+(1-Parameters!$B$174)*Q71)*(1+(_xlfn.IFNA('[3]Nat GDP per cap ppp growth rate'!Q72,0)-IF(Settings!$C$16="No",0,Parameters!Q$164*('AMOC national temperature'!Q71-Parameters!Q$128)+Parameters!Q$165*('AMOC national temperature'!Q71-Parameters!Q$128)^2)))*IF(Settings!$C$16="No",1,(1-SLR!$D71*Parameters!Q$181))))</f>
        <v>11776.109896214335</v>
      </c>
      <c r="R72" s="22">
        <f ca="1">IF(R$2=0,0,IF(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&lt;=Parameters!$B$189,Parameters!$B$189,(Parameters!$B$174*(1-Parameters!R$185)*_xlfn.IFNA('[3]National GDP per capita ppp'!R72,0)+(1-Parameters!$B$174)*R71)*(1+(_xlfn.IFNA('[3]Nat GDP per cap ppp growth rate'!R72,0)-IF(Settings!$C$16="No",0,Parameters!R$164*('AMOC national temperature'!R71-Parameters!R$128)+Parameters!R$165*('AMOC national temperature'!R71-Parameters!R$128)^2)))*IF(Settings!$C$16="No",1,(1-SLR!$D71*Parameters!R$181))))</f>
        <v>28606.363935959747</v>
      </c>
      <c r="S72" s="22">
        <f ca="1">IF(S$2=0,0,IF(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&lt;=Parameters!$B$189,Parameters!$B$189,(Parameters!$B$174*(1-Parameters!S$185)*_xlfn.IFNA('[3]National GDP per capita ppp'!S72,0)+(1-Parameters!$B$174)*S71)*(1+(_xlfn.IFNA('[3]Nat GDP per cap ppp growth rate'!S72,0)-IF(Settings!$C$16="No",0,Parameters!S$164*('AMOC national temperature'!S71-Parameters!S$128)+Parameters!S$165*('AMOC national temperature'!S71-Parameters!S$128)^2)))*IF(Settings!$C$16="No",1,(1-SLR!$D71*Parameters!S$181))))</f>
        <v>160741.25832791871</v>
      </c>
      <c r="T72" s="22">
        <f ca="1">IF(T$2=0,0,IF(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&lt;=Parameters!$B$189,Parameters!$B$189,(Parameters!$B$174*(1-Parameters!T$185)*_xlfn.IFNA('[3]National GDP per capita ppp'!T72,0)+(1-Parameters!$B$174)*T71)*(1+(_xlfn.IFNA('[3]Nat GDP per cap ppp growth rate'!T72,0)-IF(Settings!$C$16="No",0,Parameters!T$164*('AMOC national temperature'!T71-Parameters!T$128)+Parameters!T$165*('AMOC national temperature'!T71-Parameters!T$128)^2)))*IF(Settings!$C$16="No",1,(1-SLR!$D71*Parameters!T$181))))</f>
        <v>92152.140433440043</v>
      </c>
      <c r="U72" s="22">
        <f ca="1">IF(U$2=0,0,IF(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&lt;=Parameters!$B$189,Parameters!$B$189,(Parameters!$B$174*(1-Parameters!U$185)*_xlfn.IFNA('[3]National GDP per capita ppp'!U72,0)+(1-Parameters!$B$174)*U71)*(1+(_xlfn.IFNA('[3]Nat GDP per cap ppp growth rate'!U72,0)-IF(Settings!$C$16="No",0,Parameters!U$164*('AMOC national temperature'!U71-Parameters!U$128)+Parameters!U$165*('AMOC national temperature'!U71-Parameters!U$128)^2)))*IF(Settings!$C$16="No",1,(1-SLR!$D71*Parameters!U$181))))</f>
        <v>20500.298134928304</v>
      </c>
      <c r="V72" s="22">
        <f ca="1">IF(V$2=0,0,IF(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&lt;=Parameters!$B$189,Parameters!$B$189,(Parameters!$B$174*(1-Parameters!V$185)*_xlfn.IFNA('[3]National GDP per capita ppp'!V72,0)+(1-Parameters!$B$174)*V71)*(1+(_xlfn.IFNA('[3]Nat GDP per cap ppp growth rate'!V72,0)-IF(Settings!$C$16="No",0,Parameters!V$164*('AMOC national temperature'!V71-Parameters!V$128)+Parameters!V$165*('AMOC national temperature'!V71-Parameters!V$128)^2)))*IF(Settings!$C$16="No",1,(1-SLR!$D71*Parameters!V$181))))</f>
        <v>52614.839639064405</v>
      </c>
      <c r="W72" s="22">
        <f ca="1">IF(W$2=0,0,IF(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&lt;=Parameters!$B$189,Parameters!$B$189,(Parameters!$B$174*(1-Parameters!W$185)*_xlfn.IFNA('[3]National GDP per capita ppp'!W72,0)+(1-Parameters!$B$174)*W71)*(1+(_xlfn.IFNA('[3]Nat GDP per cap ppp growth rate'!W72,0)-IF(Settings!$C$16="No",0,Parameters!W$164*('AMOC national temperature'!W71-Parameters!W$128)+Parameters!W$165*('AMOC national temperature'!W71-Parameters!W$128)^2)))*IF(Settings!$C$16="No",1,(1-SLR!$D71*Parameters!W$181))))</f>
        <v>29254.308064147692</v>
      </c>
      <c r="X72" s="22">
        <f ca="1">IF(X$2=0,0,IF(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&lt;=Parameters!$B$189,Parameters!$B$189,(Parameters!$B$174*(1-Parameters!X$185)*_xlfn.IFNA('[3]National GDP per capita ppp'!X72,0)+(1-Parameters!$B$174)*X71)*(1+(_xlfn.IFNA('[3]Nat GDP per cap ppp growth rate'!X72,0)-IF(Settings!$C$16="No",0,Parameters!X$164*('AMOC national temperature'!X71-Parameters!X$128)+Parameters!X$165*('AMOC national temperature'!X71-Parameters!X$128)^2)))*IF(Settings!$C$16="No",1,(1-SLR!$D71*Parameters!X$181))))</f>
        <v>114477.89677446327</v>
      </c>
      <c r="Y72" s="22">
        <f ca="1">IF(Y$2=0,0,IF(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&lt;=Parameters!$B$189,Parameters!$B$189,(Parameters!$B$174*(1-Parameters!Y$185)*_xlfn.IFNA('[3]National GDP per capita ppp'!Y72,0)+(1-Parameters!$B$174)*Y71)*(1+(_xlfn.IFNA('[3]Nat GDP per cap ppp growth rate'!Y72,0)-IF(Settings!$C$16="No",0,Parameters!Y$164*('AMOC national temperature'!Y71-Parameters!Y$128)+Parameters!Y$165*('AMOC national temperature'!Y71-Parameters!Y$128)^2)))*IF(Settings!$C$16="No",1,(1-SLR!$D71*Parameters!Y$181))))</f>
        <v>17546.616902922709</v>
      </c>
      <c r="Z72" s="22">
        <f ca="1">IF(Z$2=0,0,IF(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&lt;=Parameters!$B$189,Parameters!$B$189,(Parameters!$B$174*(1-Parameters!Z$185)*_xlfn.IFNA('[3]National GDP per capita ppp'!Z72,0)+(1-Parameters!$B$174)*Z71)*(1+(_xlfn.IFNA('[3]Nat GDP per cap ppp growth rate'!Z72,0)-IF(Settings!$C$16="No",0,Parameters!Z$164*('AMOC national temperature'!Z71-Parameters!Z$128)+Parameters!Z$165*('AMOC national temperature'!Z71-Parameters!Z$128)^2)))*IF(Settings!$C$16="No",1,(1-SLR!$D71*Parameters!Z$181))))</f>
        <v>51616.611995499108</v>
      </c>
      <c r="AA72" s="22">
        <f ca="1">IF(AA$2=0,0,IF(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&lt;=Parameters!$B$189,Parameters!$B$189,(Parameters!$B$174*(1-Parameters!AA$185)*_xlfn.IFNA('[3]National GDP per capita ppp'!AA72,0)+(1-Parameters!$B$174)*AA71)*(1+(_xlfn.IFNA('[3]Nat GDP per cap ppp growth rate'!AA72,0)-IF(Settings!$C$16="No",0,Parameters!AA$164*('AMOC national temperature'!AA71-Parameters!AA$128)+Parameters!AA$165*('AMOC national temperature'!AA71-Parameters!AA$128)^2)))*IF(Settings!$C$16="No",1,(1-SLR!$D71*Parameters!AA$181))))</f>
        <v>65528.890598978171</v>
      </c>
      <c r="AB72" s="22">
        <f ca="1">IF(AB$2=0,0,IF(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&lt;=Parameters!$B$189,Parameters!$B$189,(Parameters!$B$174*(1-Parameters!AB$185)*_xlfn.IFNA('[3]National GDP per capita ppp'!AB72,0)+(1-Parameters!$B$174)*AB71)*(1+(_xlfn.IFNA('[3]Nat GDP per cap ppp growth rate'!AB72,0)-IF(Settings!$C$16="No",0,Parameters!AB$164*('AMOC national temperature'!AB71-Parameters!AB$128)+Parameters!AB$165*('AMOC national temperature'!AB71-Parameters!AB$128)^2)))*IF(Settings!$C$16="No",1,(1-SLR!$D71*Parameters!AB$181))))</f>
        <v>252457.65171697675</v>
      </c>
      <c r="AC72" s="22">
        <f ca="1">IF(AC$2=0,0,IF(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&lt;=Parameters!$B$189,Parameters!$B$189,(Parameters!$B$174*(1-Parameters!AC$185)*_xlfn.IFNA('[3]National GDP per capita ppp'!AC72,0)+(1-Parameters!$B$174)*AC71)*(1+(_xlfn.IFNA('[3]Nat GDP per cap ppp growth rate'!AC72,0)-IF(Settings!$C$16="No",0,Parameters!AC$164*('AMOC national temperature'!AC71-Parameters!AC$128)+Parameters!AC$165*('AMOC national temperature'!AC71-Parameters!AC$128)^2)))*IF(Settings!$C$16="No",1,(1-SLR!$D71*Parameters!AC$181))))</f>
        <v>34749.062149328995</v>
      </c>
      <c r="AD72" s="22">
        <f ca="1">IF(AD$2=0,0,IF(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&lt;=Parameters!$B$189,Parameters!$B$189,(Parameters!$B$174*(1-Parameters!AD$185)*_xlfn.IFNA('[3]National GDP per capita ppp'!AD72,0)+(1-Parameters!$B$174)*AD71)*(1+(_xlfn.IFNA('[3]Nat GDP per cap ppp growth rate'!AD72,0)-IF(Settings!$C$16="No",0,Parameters!AD$164*('AMOC national temperature'!AD71-Parameters!AD$128)+Parameters!AD$165*('AMOC national temperature'!AD71-Parameters!AD$128)^2)))*IF(Settings!$C$16="No",1,(1-SLR!$D71*Parameters!AD$181))))</f>
        <v>47974.786061464591</v>
      </c>
      <c r="AE72" s="22">
        <f ca="1">IF(AE$2=0,0,IF(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&lt;=Parameters!$B$189,Parameters!$B$189,(Parameters!$B$174*(1-Parameters!AE$185)*_xlfn.IFNA('[3]National GDP per capita ppp'!AE72,0)+(1-Parameters!$B$174)*AE71)*(1+(_xlfn.IFNA('[3]Nat GDP per cap ppp growth rate'!AE72,0)-IF(Settings!$C$16="No",0,Parameters!AE$164*('AMOC national temperature'!AE71-Parameters!AE$128)+Parameters!AE$165*('AMOC national temperature'!AE71-Parameters!AE$128)^2)))*IF(Settings!$C$16="No",1,(1-SLR!$D71*Parameters!AE$181))))</f>
        <v>4491.9803533980439</v>
      </c>
      <c r="AF72" s="22">
        <f ca="1">IF(AF$2=0,0,IF(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&lt;=Parameters!$B$189,Parameters!$B$189,(Parameters!$B$174*(1-Parameters!AF$185)*_xlfn.IFNA('[3]National GDP per capita ppp'!AF72,0)+(1-Parameters!$B$174)*AF71)*(1+(_xlfn.IFNA('[3]Nat GDP per cap ppp growth rate'!AF72,0)-IF(Settings!$C$16="No",0,Parameters!AF$164*('AMOC national temperature'!AF71-Parameters!AF$128)+Parameters!AF$165*('AMOC national temperature'!AF71-Parameters!AF$128)^2)))*IF(Settings!$C$16="No",1,(1-SLR!$D71*Parameters!AF$181))))</f>
        <v>79598.953418655583</v>
      </c>
      <c r="AG72" s="22">
        <f ca="1">IF(AG$2=0,0,IF(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&lt;=Parameters!$B$189,Parameters!$B$189,(Parameters!$B$174*(1-Parameters!AG$185)*_xlfn.IFNA('[3]National GDP per capita ppp'!AG72,0)+(1-Parameters!$B$174)*AG71)*(1+(_xlfn.IFNA('[3]Nat GDP per cap ppp growth rate'!AG72,0)-IF(Settings!$C$16="No",0,Parameters!AG$164*('AMOC national temperature'!AG71-Parameters!AG$128)+Parameters!AG$165*('AMOC national temperature'!AG71-Parameters!AG$128)^2)))*IF(Settings!$C$16="No",1,(1-SLR!$D71*Parameters!AG$181))))</f>
        <v>83256.044941731234</v>
      </c>
      <c r="AH72" s="22">
        <f ca="1">IF(AH$2=0,0,IF(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&lt;=Parameters!$B$189,Parameters!$B$189,(Parameters!$B$174*(1-Parameters!AH$185)*_xlfn.IFNA('[3]National GDP per capita ppp'!AH72,0)+(1-Parameters!$B$174)*AH71)*(1+(_xlfn.IFNA('[3]Nat GDP per cap ppp growth rate'!AH72,0)-IF(Settings!$C$16="No",0,Parameters!AH$164*('AMOC national temperature'!AH71-Parameters!AH$128)+Parameters!AH$165*('AMOC national temperature'!AH71-Parameters!AH$128)^2)))*IF(Settings!$C$16="No",1,(1-SLR!$D71*Parameters!AH$181))))</f>
        <v>63644.597999486476</v>
      </c>
      <c r="AI72" s="22">
        <f ca="1">IF(AI$2=0,0,IF(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&lt;=Parameters!$B$189,Parameters!$B$189,(Parameters!$B$174*(1-Parameters!AI$185)*_xlfn.IFNA('[3]National GDP per capita ppp'!AI72,0)+(1-Parameters!$B$174)*AI71)*(1+(_xlfn.IFNA('[3]Nat GDP per cap ppp growth rate'!AI72,0)-IF(Settings!$C$16="No",0,Parameters!AI$164*('AMOC national temperature'!AI71-Parameters!AI$128)+Parameters!AI$165*('AMOC national temperature'!AI71-Parameters!AI$128)^2)))*IF(Settings!$C$16="No",1,(1-SLR!$D71*Parameters!AI$181))))</f>
        <v>37550.666622885292</v>
      </c>
      <c r="AJ72" s="22">
        <f ca="1">IF(AJ$2=0,0,IF(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&lt;=Parameters!$B$189,Parameters!$B$189,(Parameters!$B$174*(1-Parameters!AJ$185)*_xlfn.IFNA('[3]National GDP per capita ppp'!AJ72,0)+(1-Parameters!$B$174)*AJ71)*(1+(_xlfn.IFNA('[3]Nat GDP per cap ppp growth rate'!AJ72,0)-IF(Settings!$C$16="No",0,Parameters!AJ$164*('AMOC national temperature'!AJ71-Parameters!AJ$128)+Parameters!AJ$165*('AMOC national temperature'!AJ71-Parameters!AJ$128)^2)))*IF(Settings!$C$16="No",1,(1-SLR!$D71*Parameters!AJ$181))))</f>
        <v>14012.401844342583</v>
      </c>
      <c r="AK72" s="22">
        <f ca="1">IF(AK$2=0,0,IF(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&lt;=Parameters!$B$189,Parameters!$B$189,(Parameters!$B$174*(1-Parameters!AK$185)*_xlfn.IFNA('[3]National GDP per capita ppp'!AK72,0)+(1-Parameters!$B$174)*AK71)*(1+(_xlfn.IFNA('[3]Nat GDP per cap ppp growth rate'!AK72,0)-IF(Settings!$C$16="No",0,Parameters!AK$164*('AMOC national temperature'!AK71-Parameters!AK$128)+Parameters!AK$165*('AMOC national temperature'!AK71-Parameters!AK$128)^2)))*IF(Settings!$C$16="No",1,(1-SLR!$D71*Parameters!AK$181))))</f>
        <v>14015.241556338293</v>
      </c>
      <c r="AL72" s="22">
        <f ca="1">IF(AL$2=0,0,IF(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&lt;=Parameters!$B$189,Parameters!$B$189,(Parameters!$B$174*(1-Parameters!AL$185)*_xlfn.IFNA('[3]National GDP per capita ppp'!AL72,0)+(1-Parameters!$B$174)*AL71)*(1+(_xlfn.IFNA('[3]Nat GDP per cap ppp growth rate'!AL72,0)-IF(Settings!$C$16="No",0,Parameters!AL$164*('AMOC national temperature'!AL71-Parameters!AL$128)+Parameters!AL$165*('AMOC national temperature'!AL71-Parameters!AL$128)^2)))*IF(Settings!$C$16="No",1,(1-SLR!$D71*Parameters!AL$181))))</f>
        <v>3553.3865502694616</v>
      </c>
      <c r="AM72" s="22">
        <f ca="1">IF(AM$2=0,0,IF(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&lt;=Parameters!$B$189,Parameters!$B$189,(Parameters!$B$174*(1-Parameters!AM$185)*_xlfn.IFNA('[3]National GDP per capita ppp'!AM72,0)+(1-Parameters!$B$174)*AM71)*(1+(_xlfn.IFNA('[3]Nat GDP per cap ppp growth rate'!AM72,0)-IF(Settings!$C$16="No",0,Parameters!AM$164*('AMOC national temperature'!AM71-Parameters!AM$128)+Parameters!AM$165*('AMOC national temperature'!AM71-Parameters!AM$128)^2)))*IF(Settings!$C$16="No",1,(1-SLR!$D71*Parameters!AM$181))))</f>
        <v>25371.581937595729</v>
      </c>
      <c r="AN72" s="22">
        <f ca="1">IF(AN$2=0,0,IF(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&lt;=Parameters!$B$189,Parameters!$B$189,(Parameters!$B$174*(1-Parameters!AN$185)*_xlfn.IFNA('[3]National GDP per capita ppp'!AN72,0)+(1-Parameters!$B$174)*AN71)*(1+(_xlfn.IFNA('[3]Nat GDP per cap ppp growth rate'!AN72,0)-IF(Settings!$C$16="No",0,Parameters!AN$164*('AMOC national temperature'!AN71-Parameters!AN$128)+Parameters!AN$165*('AMOC national temperature'!AN71-Parameters!AN$128)^2)))*IF(Settings!$C$16="No",1,(1-SLR!$D71*Parameters!AN$181))))</f>
        <v>38683.163219225076</v>
      </c>
      <c r="AO72" s="22">
        <f ca="1">IF(AO$2=0,0,IF(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&lt;=Parameters!$B$189,Parameters!$B$189,(Parameters!$B$174*(1-Parameters!AO$185)*_xlfn.IFNA('[3]National GDP per capita ppp'!AO72,0)+(1-Parameters!$B$174)*AO71)*(1+(_xlfn.IFNA('[3]Nat GDP per cap ppp growth rate'!AO72,0)-IF(Settings!$C$16="No",0,Parameters!AO$164*('AMOC national temperature'!AO71-Parameters!AO$128)+Parameters!AO$165*('AMOC national temperature'!AO71-Parameters!AO$128)^2)))*IF(Settings!$C$16="No",1,(1-SLR!$D71*Parameters!AO$181))))</f>
        <v>13245.393096306914</v>
      </c>
      <c r="AP72" s="22">
        <f ca="1">IF(AP$2=0,0,IF(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&lt;=Parameters!$B$189,Parameters!$B$189,(Parameters!$B$174*(1-Parameters!AP$185)*_xlfn.IFNA('[3]National GDP per capita ppp'!AP72,0)+(1-Parameters!$B$174)*AP71)*(1+(_xlfn.IFNA('[3]Nat GDP per cap ppp growth rate'!AP72,0)-IF(Settings!$C$16="No",0,Parameters!AP$164*('AMOC national temperature'!AP71-Parameters!AP$128)+Parameters!AP$165*('AMOC national temperature'!AP71-Parameters!AP$128)^2)))*IF(Settings!$C$16="No",1,(1-SLR!$D71*Parameters!AP$181))))</f>
        <v>24161.595188669249</v>
      </c>
      <c r="AQ72" s="22">
        <f ca="1">IF(AQ$2=0,0,IF(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&lt;=Parameters!$B$189,Parameters!$B$189,(Parameters!$B$174*(1-Parameters!AQ$185)*_xlfn.IFNA('[3]National GDP per capita ppp'!AQ72,0)+(1-Parameters!$B$174)*AQ71)*(1+(_xlfn.IFNA('[3]Nat GDP per cap ppp growth rate'!AQ72,0)-IF(Settings!$C$16="No",0,Parameters!AQ$164*('AMOC national temperature'!AQ71-Parameters!AQ$128)+Parameters!AQ$165*('AMOC national temperature'!AQ71-Parameters!AQ$128)^2)))*IF(Settings!$C$16="No",1,(1-SLR!$D71*Parameters!AQ$181))))</f>
        <v>48062.80305688813</v>
      </c>
      <c r="AR72" s="22">
        <f>IF(AR$2=0,0,IF(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&lt;=Parameters!$B$189,Parameters!$B$189,(Parameters!$B$174*(1-Parameters!AR$185)*_xlfn.IFNA('[3]National GDP per capita ppp'!AR72,0)+(1-Parameters!$B$174)*AR71)*(1+(_xlfn.IFNA('[3]Nat GDP per cap ppp growth rate'!AR72,0)-IF(Settings!$C$16="No",0,Parameters!AR$164*('AMOC national temperature'!AR71-Parameters!AR$128)+Parameters!AR$165*('AMOC national temperature'!AR71-Parameters!AR$128)^2)))*IF(Settings!$C$16="No",1,(1-SLR!$D71*Parameters!AR$181))))</f>
        <v>0</v>
      </c>
      <c r="AS72" s="22">
        <f ca="1">IF(AS$2=0,0,IF(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&lt;=Parameters!$B$189,Parameters!$B$189,(Parameters!$B$174*(1-Parameters!AS$185)*_xlfn.IFNA('[3]National GDP per capita ppp'!AS72,0)+(1-Parameters!$B$174)*AS71)*(1+(_xlfn.IFNA('[3]Nat GDP per cap ppp growth rate'!AS72,0)-IF(Settings!$C$16="No",0,Parameters!AS$164*('AMOC national temperature'!AS71-Parameters!AS$128)+Parameters!AS$165*('AMOC national temperature'!AS71-Parameters!AS$128)^2)))*IF(Settings!$C$16="No",1,(1-SLR!$D71*Parameters!AS$181))))</f>
        <v>67616.475964840647</v>
      </c>
      <c r="AT72" s="22">
        <f ca="1">IF(AT$2=0,0,IF(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&lt;=Parameters!$B$189,Parameters!$B$189,(Parameters!$B$174*(1-Parameters!AT$185)*_xlfn.IFNA('[3]National GDP per capita ppp'!AT72,0)+(1-Parameters!$B$174)*AT71)*(1+(_xlfn.IFNA('[3]Nat GDP per cap ppp growth rate'!AT72,0)-IF(Settings!$C$16="No",0,Parameters!AT$164*('AMOC national temperature'!AT71-Parameters!AT$128)+Parameters!AT$165*('AMOC national temperature'!AT71-Parameters!AT$128)^2)))*IF(Settings!$C$16="No",1,(1-SLR!$D71*Parameters!AT$181))))</f>
        <v>49813.493169516325</v>
      </c>
      <c r="AU72" s="22">
        <f ca="1">IF(AU$2=0,0,IF(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&lt;=Parameters!$B$189,Parameters!$B$189,(Parameters!$B$174*(1-Parameters!AU$185)*_xlfn.IFNA('[3]National GDP per capita ppp'!AU72,0)+(1-Parameters!$B$174)*AU71)*(1+(_xlfn.IFNA('[3]Nat GDP per cap ppp growth rate'!AU72,0)-IF(Settings!$C$16="No",0,Parameters!AU$164*('AMOC national temperature'!AU71-Parameters!AU$128)+Parameters!AU$165*('AMOC national temperature'!AU71-Parameters!AU$128)^2)))*IF(Settings!$C$16="No",1,(1-SLR!$D71*Parameters!AU$181))))</f>
        <v>69135.890958714153</v>
      </c>
      <c r="AV72" s="22">
        <f ca="1">IF(AV$2=0,0,IF(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&lt;=Parameters!$B$189,Parameters!$B$189,(Parameters!$B$174*(1-Parameters!AV$185)*_xlfn.IFNA('[3]National GDP per capita ppp'!AV72,0)+(1-Parameters!$B$174)*AV71)*(1+(_xlfn.IFNA('[3]Nat GDP per cap ppp growth rate'!AV72,0)-IF(Settings!$C$16="No",0,Parameters!AV$164*('AMOC national temperature'!AV71-Parameters!AV$128)+Parameters!AV$165*('AMOC national temperature'!AV71-Parameters!AV$128)^2)))*IF(Settings!$C$16="No",1,(1-SLR!$D71*Parameters!AV$181))))</f>
        <v>12099.240418697116</v>
      </c>
      <c r="AW72" s="22">
        <f ca="1">IF(AW$2=0,0,IF(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&lt;=Parameters!$B$189,Parameters!$B$189,(Parameters!$B$174*(1-Parameters!AW$185)*_xlfn.IFNA('[3]National GDP per capita ppp'!AW72,0)+(1-Parameters!$B$174)*AW71)*(1+(_xlfn.IFNA('[3]Nat GDP per cap ppp growth rate'!AW72,0)-IF(Settings!$C$16="No",0,Parameters!AW$164*('AMOC national temperature'!AW71-Parameters!AW$128)+Parameters!AW$165*('AMOC national temperature'!AW71-Parameters!AW$128)^2)))*IF(Settings!$C$16="No",1,(1-SLR!$D71*Parameters!AW$181))))</f>
        <v>29540.241985613244</v>
      </c>
      <c r="AX72" s="22">
        <f ca="1">IF(AX$2=0,0,IF(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&lt;=Parameters!$B$189,Parameters!$B$189,(Parameters!$B$174*(1-Parameters!AX$185)*_xlfn.IFNA('[3]National GDP per capita ppp'!AX72,0)+(1-Parameters!$B$174)*AX71)*(1+(_xlfn.IFNA('[3]Nat GDP per cap ppp growth rate'!AX72,0)-IF(Settings!$C$16="No",0,Parameters!AX$164*('AMOC national temperature'!AX71-Parameters!AX$128)+Parameters!AX$165*('AMOC national temperature'!AX71-Parameters!AX$128)^2)))*IF(Settings!$C$16="No",1,(1-SLR!$D71*Parameters!AX$181))))</f>
        <v>74452.874713956975</v>
      </c>
      <c r="AY72" s="22">
        <f ca="1">IF(AY$2=0,0,IF(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&lt;=Parameters!$B$189,Parameters!$B$189,(Parameters!$B$174*(1-Parameters!AY$185)*_xlfn.IFNA('[3]National GDP per capita ppp'!AY72,0)+(1-Parameters!$B$174)*AY71)*(1+(_xlfn.IFNA('[3]Nat GDP per cap ppp growth rate'!AY72,0)-IF(Settings!$C$16="No",0,Parameters!AY$164*('AMOC national temperature'!AY71-Parameters!AY$128)+Parameters!AY$165*('AMOC national temperature'!AY71-Parameters!AY$128)^2)))*IF(Settings!$C$16="No",1,(1-SLR!$D71*Parameters!AY$181))))</f>
        <v>40114.912821911319</v>
      </c>
      <c r="AZ72" s="22">
        <f ca="1">IF(AZ$2=0,0,IF(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&lt;=Parameters!$B$189,Parameters!$B$189,(Parameters!$B$174*(1-Parameters!AZ$185)*_xlfn.IFNA('[3]National GDP per capita ppp'!AZ72,0)+(1-Parameters!$B$174)*AZ71)*(1+(_xlfn.IFNA('[3]Nat GDP per cap ppp growth rate'!AZ72,0)-IF(Settings!$C$16="No",0,Parameters!AZ$164*('AMOC national temperature'!AZ71-Parameters!AZ$128)+Parameters!AZ$165*('AMOC national temperature'!AZ71-Parameters!AZ$128)^2)))*IF(Settings!$C$16="No",1,(1-SLR!$D71*Parameters!AZ$181))))</f>
        <v>40079.741089188261</v>
      </c>
      <c r="BA72" s="22">
        <f ca="1">IF(BA$2=0,0,IF(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&lt;=Parameters!$B$189,Parameters!$B$189,(Parameters!$B$174*(1-Parameters!BA$185)*_xlfn.IFNA('[3]National GDP per capita ppp'!BA72,0)+(1-Parameters!$B$174)*BA71)*(1+(_xlfn.IFNA('[3]Nat GDP per cap ppp growth rate'!BA72,0)-IF(Settings!$C$16="No",0,Parameters!BA$164*('AMOC national temperature'!BA71-Parameters!BA$128)+Parameters!BA$165*('AMOC national temperature'!BA71-Parameters!BA$128)^2)))*IF(Settings!$C$16="No",1,(1-SLR!$D71*Parameters!BA$181))))</f>
        <v>29636.341680788013</v>
      </c>
      <c r="BB72" s="22">
        <f ca="1">IF(BB$2=0,0,IF(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&lt;=Parameters!$B$189,Parameters!$B$189,(Parameters!$B$174*(1-Parameters!BB$185)*_xlfn.IFNA('[3]National GDP per capita ppp'!BB72,0)+(1-Parameters!$B$174)*BB71)*(1+(_xlfn.IFNA('[3]Nat GDP per cap ppp growth rate'!BB72,0)-IF(Settings!$C$16="No",0,Parameters!BB$164*('AMOC national temperature'!BB71-Parameters!BB$128)+Parameters!BB$165*('AMOC national temperature'!BB71-Parameters!BB$128)^2)))*IF(Settings!$C$16="No",1,(1-SLR!$D71*Parameters!BB$181))))</f>
        <v>50402.79021161612</v>
      </c>
      <c r="BC72" s="22">
        <f ca="1">IF(BC$2=0,0,IF(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&lt;=Parameters!$B$189,Parameters!$B$189,(Parameters!$B$174*(1-Parameters!BC$185)*_xlfn.IFNA('[3]National GDP per capita ppp'!BC72,0)+(1-Parameters!$B$174)*BC71)*(1+(_xlfn.IFNA('[3]Nat GDP per cap ppp growth rate'!BC72,0)-IF(Settings!$C$16="No",0,Parameters!BC$164*('AMOC national temperature'!BC71-Parameters!BC$128)+Parameters!BC$165*('AMOC national temperature'!BC71-Parameters!BC$128)^2)))*IF(Settings!$C$16="No",1,(1-SLR!$D71*Parameters!BC$181))))</f>
        <v>8908.2223338866133</v>
      </c>
      <c r="BD72" s="22">
        <f>IF(BD$2=0,0,IF(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&lt;=Parameters!$B$189,Parameters!$B$189,(Parameters!$B$174*(1-Parameters!BD$185)*_xlfn.IFNA('[3]National GDP per capita ppp'!BD72,0)+(1-Parameters!$B$174)*BD71)*(1+(_xlfn.IFNA('[3]Nat GDP per cap ppp growth rate'!BD72,0)-IF(Settings!$C$16="No",0,Parameters!BD$164*('AMOC national temperature'!BD71-Parameters!BD$128)+Parameters!BD$165*('AMOC national temperature'!BD71-Parameters!BD$128)^2)))*IF(Settings!$C$16="No",1,(1-SLR!$D71*Parameters!BD$181))))</f>
        <v>0</v>
      </c>
      <c r="BE72" s="22">
        <f ca="1">IF(BE$2=0,0,IF(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&lt;=Parameters!$B$189,Parameters!$B$189,(Parameters!$B$174*(1-Parameters!BE$185)*_xlfn.IFNA('[3]National GDP per capita ppp'!BE72,0)+(1-Parameters!$B$174)*BE71)*(1+(_xlfn.IFNA('[3]Nat GDP per cap ppp growth rate'!BE72,0)-IF(Settings!$C$16="No",0,Parameters!BE$164*('AMOC national temperature'!BE71-Parameters!BE$128)+Parameters!BE$165*('AMOC national temperature'!BE71-Parameters!BE$128)^2)))*IF(Settings!$C$16="No",1,(1-SLR!$D71*Parameters!BE$181))))</f>
        <v>59748.787371370738</v>
      </c>
      <c r="BF72" s="22">
        <f ca="1">IF(BF$2=0,0,IF(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&lt;=Parameters!$B$189,Parameters!$B$189,(Parameters!$B$174*(1-Parameters!BF$185)*_xlfn.IFNA('[3]National GDP per capita ppp'!BF72,0)+(1-Parameters!$B$174)*BF71)*(1+(_xlfn.IFNA('[3]Nat GDP per cap ppp growth rate'!BF72,0)-IF(Settings!$C$16="No",0,Parameters!BF$164*('AMOC national temperature'!BF71-Parameters!BF$128)+Parameters!BF$165*('AMOC national temperature'!BF71-Parameters!BF$128)^2)))*IF(Settings!$C$16="No",1,(1-SLR!$D71*Parameters!BF$181))))</f>
        <v>39285.905711016487</v>
      </c>
      <c r="BG72" s="22">
        <f ca="1">IF(BG$2=0,0,IF(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&lt;=Parameters!$B$189,Parameters!$B$189,(Parameters!$B$174*(1-Parameters!BG$185)*_xlfn.IFNA('[3]National GDP per capita ppp'!BG72,0)+(1-Parameters!$B$174)*BG71)*(1+(_xlfn.IFNA('[3]Nat GDP per cap ppp growth rate'!BG72,0)-IF(Settings!$C$16="No",0,Parameters!BG$164*('AMOC national temperature'!BG71-Parameters!BG$128)+Parameters!BG$165*('AMOC national temperature'!BG71-Parameters!BG$128)^2)))*IF(Settings!$C$16="No",1,(1-SLR!$D71*Parameters!BG$181))))</f>
        <v>4580.0429122326505</v>
      </c>
      <c r="BH72" s="22">
        <f ca="1">IF(BH$2=0,0,IF(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&lt;=Parameters!$B$189,Parameters!$B$189,(Parameters!$B$174*(1-Parameters!BH$185)*_xlfn.IFNA('[3]National GDP per capita ppp'!BH72,0)+(1-Parameters!$B$174)*BH71)*(1+(_xlfn.IFNA('[3]Nat GDP per cap ppp growth rate'!BH72,0)-IF(Settings!$C$16="No",0,Parameters!BH$164*('AMOC national temperature'!BH71-Parameters!BH$128)+Parameters!BH$165*('AMOC national temperature'!BH71-Parameters!BH$128)^2)))*IF(Settings!$C$16="No",1,(1-SLR!$D71*Parameters!BH$181))))</f>
        <v>73086.812670361134</v>
      </c>
      <c r="BI72" s="22">
        <f ca="1">IF(BI$2=0,0,IF(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&lt;=Parameters!$B$189,Parameters!$B$189,(Parameters!$B$174*(1-Parameters!BI$185)*_xlfn.IFNA('[3]National GDP per capita ppp'!BI72,0)+(1-Parameters!$B$174)*BI71)*(1+(_xlfn.IFNA('[3]Nat GDP per cap ppp growth rate'!BI72,0)-IF(Settings!$C$16="No",0,Parameters!BI$164*('AMOC national temperature'!BI71-Parameters!BI$128)+Parameters!BI$165*('AMOC national temperature'!BI71-Parameters!BI$128)^2)))*IF(Settings!$C$16="No",1,(1-SLR!$D71*Parameters!BI$181))))</f>
        <v>40548.736415293293</v>
      </c>
      <c r="BJ72" s="22">
        <f ca="1">IF(BJ$2=0,0,IF(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&lt;=Parameters!$B$189,Parameters!$B$189,(Parameters!$B$174*(1-Parameters!BJ$185)*_xlfn.IFNA('[3]National GDP per capita ppp'!BJ72,0)+(1-Parameters!$B$174)*BJ71)*(1+(_xlfn.IFNA('[3]Nat GDP per cap ppp growth rate'!BJ72,0)-IF(Settings!$C$16="No",0,Parameters!BJ$164*('AMOC national temperature'!BJ71-Parameters!BJ$128)+Parameters!BJ$165*('AMOC national temperature'!BJ71-Parameters!BJ$128)^2)))*IF(Settings!$C$16="No",1,(1-SLR!$D71*Parameters!BJ$181))))</f>
        <v>66362.982706852301</v>
      </c>
      <c r="BK72" s="22">
        <f ca="1">IF(BK$2=0,0,IF(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&lt;=Parameters!$B$189,Parameters!$B$189,(Parameters!$B$174*(1-Parameters!BK$185)*_xlfn.IFNA('[3]National GDP per capita ppp'!BK72,0)+(1-Parameters!$B$174)*BK71)*(1+(_xlfn.IFNA('[3]Nat GDP per cap ppp growth rate'!BK72,0)-IF(Settings!$C$16="No",0,Parameters!BK$164*('AMOC national temperature'!BK71-Parameters!BK$128)+Parameters!BK$165*('AMOC national temperature'!BK71-Parameters!BK$128)^2)))*IF(Settings!$C$16="No",1,(1-SLR!$D71*Parameters!BK$181))))</f>
        <v>9654.6369933212354</v>
      </c>
      <c r="BL72" s="22">
        <f ca="1">IF(BL$2=0,0,IF(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&lt;=Parameters!$B$189,Parameters!$B$189,(Parameters!$B$174*(1-Parameters!BL$185)*_xlfn.IFNA('[3]National GDP per capita ppp'!BL72,0)+(1-Parameters!$B$174)*BL71)*(1+(_xlfn.IFNA('[3]Nat GDP per cap ppp growth rate'!BL72,0)-IF(Settings!$C$16="No",0,Parameters!BL$164*('AMOC national temperature'!BL71-Parameters!BL$128)+Parameters!BL$165*('AMOC national temperature'!BL71-Parameters!BL$128)^2)))*IF(Settings!$C$16="No",1,(1-SLR!$D71*Parameters!BL$181))))</f>
        <v>55833.575433941798</v>
      </c>
      <c r="BM72" s="22">
        <f ca="1">IF(BM$2=0,0,IF(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&lt;=Parameters!$B$189,Parameters!$B$189,(Parameters!$B$174*(1-Parameters!BM$185)*_xlfn.IFNA('[3]National GDP per capita ppp'!BM72,0)+(1-Parameters!$B$174)*BM71)*(1+(_xlfn.IFNA('[3]Nat GDP per cap ppp growth rate'!BM72,0)-IF(Settings!$C$16="No",0,Parameters!BM$164*('AMOC national temperature'!BM71-Parameters!BM$128)+Parameters!BM$165*('AMOC national temperature'!BM71-Parameters!BM$128)^2)))*IF(Settings!$C$16="No",1,(1-SLR!$D71*Parameters!BM$181))))</f>
        <v>74133.430508388396</v>
      </c>
      <c r="BN72" s="22">
        <f ca="1">IF(BN$2=0,0,IF(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&lt;=Parameters!$B$189,Parameters!$B$189,(Parameters!$B$174*(1-Parameters!BN$185)*_xlfn.IFNA('[3]National GDP per capita ppp'!BN72,0)+(1-Parameters!$B$174)*BN71)*(1+(_xlfn.IFNA('[3]Nat GDP per cap ppp growth rate'!BN72,0)-IF(Settings!$C$16="No",0,Parameters!BN$164*('AMOC national temperature'!BN71-Parameters!BN$128)+Parameters!BN$165*('AMOC national temperature'!BN71-Parameters!BN$128)^2)))*IF(Settings!$C$16="No",1,(1-SLR!$D71*Parameters!BN$181))))</f>
        <v>27158.352418633149</v>
      </c>
      <c r="BO72" s="22">
        <f ca="1">IF(BO$2=0,0,IF(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&lt;=Parameters!$B$189,Parameters!$B$189,(Parameters!$B$174*(1-Parameters!BO$185)*_xlfn.IFNA('[3]National GDP per capita ppp'!BO72,0)+(1-Parameters!$B$174)*BO71)*(1+(_xlfn.IFNA('[3]Nat GDP per cap ppp growth rate'!BO72,0)-IF(Settings!$C$16="No",0,Parameters!BO$164*('AMOC national temperature'!BO71-Parameters!BO$128)+Parameters!BO$165*('AMOC national temperature'!BO71-Parameters!BO$128)^2)))*IF(Settings!$C$16="No",1,(1-SLR!$D71*Parameters!BO$181))))</f>
        <v>16283.196826462252</v>
      </c>
      <c r="BP72" s="22">
        <f ca="1">IF(BP$2=0,0,IF(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&lt;=Parameters!$B$189,Parameters!$B$189,(Parameters!$B$174*(1-Parameters!BP$185)*_xlfn.IFNA('[3]National GDP per capita ppp'!BP72,0)+(1-Parameters!$B$174)*BP71)*(1+(_xlfn.IFNA('[3]Nat GDP per cap ppp growth rate'!BP72,0)-IF(Settings!$C$16="No",0,Parameters!BP$164*('AMOC national temperature'!BP71-Parameters!BP$128)+Parameters!BP$165*('AMOC national temperature'!BP71-Parameters!BP$128)^2)))*IF(Settings!$C$16="No",1,(1-SLR!$D71*Parameters!BP$181))))</f>
        <v>10544.399301265794</v>
      </c>
      <c r="BQ72" s="22">
        <f>IF(BQ$2=0,0,IF(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&lt;=Parameters!$B$189,Parameters!$B$189,(Parameters!$B$174*(1-Parameters!BQ$185)*_xlfn.IFNA('[3]National GDP per capita ppp'!BQ72,0)+(1-Parameters!$B$174)*BQ71)*(1+(_xlfn.IFNA('[3]Nat GDP per cap ppp growth rate'!BQ72,0)-IF(Settings!$C$16="No",0,Parameters!BQ$164*('AMOC national temperature'!BQ71-Parameters!BQ$128)+Parameters!BQ$165*('AMOC national temperature'!BQ71-Parameters!BQ$128)^2)))*IF(Settings!$C$16="No",1,(1-SLR!$D71*Parameters!BQ$181))))</f>
        <v>0</v>
      </c>
      <c r="BR72" s="22">
        <f ca="1">IF(BR$2=0,0,IF(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&lt;=Parameters!$B$189,Parameters!$B$189,(Parameters!$B$174*(1-Parameters!BR$185)*_xlfn.IFNA('[3]National GDP per capita ppp'!BR72,0)+(1-Parameters!$B$174)*BR71)*(1+(_xlfn.IFNA('[3]Nat GDP per cap ppp growth rate'!BR72,0)-IF(Settings!$C$16="No",0,Parameters!BR$164*('AMOC national temperature'!BR71-Parameters!BR$128)+Parameters!BR$165*('AMOC national temperature'!BR71-Parameters!BR$128)^2)))*IF(Settings!$C$16="No",1,(1-SLR!$D71*Parameters!BR$181))))</f>
        <v>8314.642392260097</v>
      </c>
      <c r="BS72" s="22">
        <f ca="1">IF(BS$2=0,0,IF(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&lt;=Parameters!$B$189,Parameters!$B$189,(Parameters!$B$174*(1-Parameters!BS$185)*_xlfn.IFNA('[3]National GDP per capita ppp'!BS72,0)+(1-Parameters!$B$174)*BS71)*(1+(_xlfn.IFNA('[3]Nat GDP per cap ppp growth rate'!BS72,0)-IF(Settings!$C$16="No",0,Parameters!BS$164*('AMOC national temperature'!BS71-Parameters!BS$128)+Parameters!BS$165*('AMOC national temperature'!BS71-Parameters!BS$128)^2)))*IF(Settings!$C$16="No",1,(1-SLR!$D71*Parameters!BS$181))))</f>
        <v>8193.4449898899093</v>
      </c>
      <c r="BT72" s="22">
        <f ca="1">IF(BT$2=0,0,IF(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&lt;=Parameters!$B$189,Parameters!$B$189,(Parameters!$B$174*(1-Parameters!BT$185)*_xlfn.IFNA('[3]National GDP per capita ppp'!BT72,0)+(1-Parameters!$B$174)*BT71)*(1+(_xlfn.IFNA('[3]Nat GDP per cap ppp growth rate'!BT72,0)-IF(Settings!$C$16="No",0,Parameters!BT$164*('AMOC national temperature'!BT71-Parameters!BT$128)+Parameters!BT$165*('AMOC national temperature'!BT71-Parameters!BT$128)^2)))*IF(Settings!$C$16="No",1,(1-SLR!$D71*Parameters!BT$181))))</f>
        <v>156759.60156855802</v>
      </c>
      <c r="BU72" s="22">
        <f ca="1">IF(BU$2=0,0,IF(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&lt;=Parameters!$B$189,Parameters!$B$189,(Parameters!$B$174*(1-Parameters!BU$185)*_xlfn.IFNA('[3]National GDP per capita ppp'!BU72,0)+(1-Parameters!$B$174)*BU71)*(1+(_xlfn.IFNA('[3]Nat GDP per cap ppp growth rate'!BU72,0)-IF(Settings!$C$16="No",0,Parameters!BU$164*('AMOC national temperature'!BU71-Parameters!BU$128)+Parameters!BU$165*('AMOC national temperature'!BU71-Parameters!BU$128)^2)))*IF(Settings!$C$16="No",1,(1-SLR!$D71*Parameters!BU$181))))</f>
        <v>59611.348111203108</v>
      </c>
      <c r="BV72" s="22">
        <f ca="1">IF(BV$2=0,0,IF(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&lt;=Parameters!$B$189,Parameters!$B$189,(Parameters!$B$174*(1-Parameters!BV$185)*_xlfn.IFNA('[3]National GDP per capita ppp'!BV72,0)+(1-Parameters!$B$174)*BV71)*(1+(_xlfn.IFNA('[3]Nat GDP per cap ppp growth rate'!BV72,0)-IF(Settings!$C$16="No",0,Parameters!BV$164*('AMOC national temperature'!BV71-Parameters!BV$128)+Parameters!BV$165*('AMOC national temperature'!BV71-Parameters!BV$128)^2)))*IF(Settings!$C$16="No",1,(1-SLR!$D71*Parameters!BV$181))))</f>
        <v>34063.745237261028</v>
      </c>
      <c r="BW72" s="22">
        <f ca="1">IF(BW$2=0,0,IF(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&lt;=Parameters!$B$189,Parameters!$B$189,(Parameters!$B$174*(1-Parameters!BW$185)*_xlfn.IFNA('[3]National GDP per capita ppp'!BW72,0)+(1-Parameters!$B$174)*BW71)*(1+(_xlfn.IFNA('[3]Nat GDP per cap ppp growth rate'!BW72,0)-IF(Settings!$C$16="No",0,Parameters!BW$164*('AMOC national temperature'!BW71-Parameters!BW$128)+Parameters!BW$165*('AMOC national temperature'!BW71-Parameters!BW$128)^2)))*IF(Settings!$C$16="No",1,(1-SLR!$D71*Parameters!BW$181))))</f>
        <v>25286.227409561252</v>
      </c>
      <c r="BX72" s="22">
        <f>IF(BX$2=0,0,IF(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&lt;=Parameters!$B$189,Parameters!$B$189,(Parameters!$B$174*(1-Parameters!BX$185)*_xlfn.IFNA('[3]National GDP per capita ppp'!BX72,0)+(1-Parameters!$B$174)*BX71)*(1+(_xlfn.IFNA('[3]Nat GDP per cap ppp growth rate'!BX72,0)-IF(Settings!$C$16="No",0,Parameters!BX$164*('AMOC national temperature'!BX71-Parameters!BX$128)+Parameters!BX$165*('AMOC national temperature'!BX71-Parameters!BX$128)^2)))*IF(Settings!$C$16="No",1,(1-SLR!$D71*Parameters!BX$181))))</f>
        <v>0</v>
      </c>
      <c r="BY72" s="22">
        <f ca="1">IF(BY$2=0,0,IF(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&lt;=Parameters!$B$189,Parameters!$B$189,(Parameters!$B$174*(1-Parameters!BY$185)*_xlfn.IFNA('[3]National GDP per capita ppp'!BY72,0)+(1-Parameters!$B$174)*BY71)*(1+(_xlfn.IFNA('[3]Nat GDP per cap ppp growth rate'!BY72,0)-IF(Settings!$C$16="No",0,Parameters!BY$164*('AMOC national temperature'!BY71-Parameters!BY$128)+Parameters!BY$165*('AMOC national temperature'!BY71-Parameters!BY$128)^2)))*IF(Settings!$C$16="No",1,(1-SLR!$D71*Parameters!BY$181))))</f>
        <v>21353.747912453837</v>
      </c>
      <c r="BZ72" s="22">
        <f ca="1">IF(BZ$2=0,0,IF(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&lt;=Parameters!$B$189,Parameters!$B$189,(Parameters!$B$174*(1-Parameters!BZ$185)*_xlfn.IFNA('[3]National GDP per capita ppp'!BZ72,0)+(1-Parameters!$B$174)*BZ71)*(1+(_xlfn.IFNA('[3]Nat GDP per cap ppp growth rate'!BZ72,0)-IF(Settings!$C$16="No",0,Parameters!BZ$164*('AMOC national temperature'!BZ71-Parameters!BZ$128)+Parameters!BZ$165*('AMOC national temperature'!BZ71-Parameters!BZ$128)^2)))*IF(Settings!$C$16="No",1,(1-SLR!$D71*Parameters!BZ$181))))</f>
        <v>251757.14599028029</v>
      </c>
      <c r="CA72" s="22">
        <f ca="1">IF(CA$2=0,0,IF(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&lt;=Parameters!$B$189,Parameters!$B$189,(Parameters!$B$174*(1-Parameters!CA$185)*_xlfn.IFNA('[3]National GDP per capita ppp'!CA72,0)+(1-Parameters!$B$174)*CA71)*(1+(_xlfn.IFNA('[3]Nat GDP per cap ppp growth rate'!CA72,0)-IF(Settings!$C$16="No",0,Parameters!CA$164*('AMOC national temperature'!CA71-Parameters!CA$128)+Parameters!CA$165*('AMOC national temperature'!CA71-Parameters!CA$128)^2)))*IF(Settings!$C$16="No",1,(1-SLR!$D71*Parameters!CA$181))))</f>
        <v>13817.844781044201</v>
      </c>
      <c r="CB72" s="22">
        <f ca="1">IF(CB$2=0,0,IF(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&lt;=Parameters!$B$189,Parameters!$B$189,(Parameters!$B$174*(1-Parameters!CB$185)*_xlfn.IFNA('[3]National GDP per capita ppp'!CB72,0)+(1-Parameters!$B$174)*CB71)*(1+(_xlfn.IFNA('[3]Nat GDP per cap ppp growth rate'!CB72,0)-IF(Settings!$C$16="No",0,Parameters!CB$164*('AMOC national temperature'!CB71-Parameters!CB$128)+Parameters!CB$165*('AMOC national temperature'!CB71-Parameters!CB$128)^2)))*IF(Settings!$C$16="No",1,(1-SLR!$D71*Parameters!CB$181))))</f>
        <v>36845.189106559665</v>
      </c>
      <c r="CC72" s="22">
        <f ca="1">IF(CC$2=0,0,IF(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&lt;=Parameters!$B$189,Parameters!$B$189,(Parameters!$B$174*(1-Parameters!CC$185)*_xlfn.IFNA('[3]National GDP per capita ppp'!CC72,0)+(1-Parameters!$B$174)*CC71)*(1+(_xlfn.IFNA('[3]Nat GDP per cap ppp growth rate'!CC72,0)-IF(Settings!$C$16="No",0,Parameters!CC$164*('AMOC national temperature'!CC71-Parameters!CC$128)+Parameters!CC$165*('AMOC national temperature'!CC71-Parameters!CC$128)^2)))*IF(Settings!$C$16="No",1,(1-SLR!$D71*Parameters!CC$181))))</f>
        <v>4879.9467846183306</v>
      </c>
      <c r="CD72" s="22">
        <f ca="1">IF(CD$2=0,0,IF(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&lt;=Parameters!$B$189,Parameters!$B$189,(Parameters!$B$174*(1-Parameters!CD$185)*_xlfn.IFNA('[3]National GDP per capita ppp'!CD72,0)+(1-Parameters!$B$174)*CD71)*(1+(_xlfn.IFNA('[3]Nat GDP per cap ppp growth rate'!CD72,0)-IF(Settings!$C$16="No",0,Parameters!CD$164*('AMOC national temperature'!CD71-Parameters!CD$128)+Parameters!CD$165*('AMOC national temperature'!CD71-Parameters!CD$128)^2)))*IF(Settings!$C$16="No",1,(1-SLR!$D71*Parameters!CD$181))))</f>
        <v>40724.215921237446</v>
      </c>
      <c r="CE72" s="22">
        <f ca="1">IF(CE$2=0,0,IF(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&lt;=Parameters!$B$189,Parameters!$B$189,(Parameters!$B$174*(1-Parameters!CE$185)*_xlfn.IFNA('[3]National GDP per capita ppp'!CE72,0)+(1-Parameters!$B$174)*CE71)*(1+(_xlfn.IFNA('[3]Nat GDP per cap ppp growth rate'!CE72,0)-IF(Settings!$C$16="No",0,Parameters!CE$164*('AMOC national temperature'!CE71-Parameters!CE$128)+Parameters!CE$165*('AMOC national temperature'!CE71-Parameters!CE$128)^2)))*IF(Settings!$C$16="No",1,(1-SLR!$D71*Parameters!CE$181))))</f>
        <v>44980.461615026703</v>
      </c>
      <c r="CF72" s="13">
        <f ca="1">IF(CF$2=0,0,IF(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 IF(Settings!$C$16="No",1,(1-SLR!$D71*Parameters!CF$181))*(1-ISM!K71)&lt;=Parameters!$B$189,Parameters!$B$189,(Parameters!$B$174*(1-Parameters!CF$185)*_xlfn.IFNA('[3]National GDP per capita ppp'!CF72,0)+(1-Parameters!$B$174)*CF71)*(1+(_xlfn.IFNA('[3]Nat GDP per cap ppp growth rate'!CF72,0)-IF(Settings!$C$16="No",0,Parameters!CF$164*('AMOC national temperature'!CF71-Parameters!CF$128)+Parameters!CF$165*('AMOC national temperature'!CF71-Parameters!CF$128)^2)))*IF(Settings!$C$16="No",1,(1-SLR!$D71*Parameters!CF$181))*(1-ISM!K71)))</f>
        <v>21370.160083684772</v>
      </c>
      <c r="CG72" s="22">
        <f ca="1">IF(CG$2=0,0,IF(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&lt;=Parameters!$B$189,Parameters!$B$189,(Parameters!$B$174*(1-Parameters!CG$185)*_xlfn.IFNA('[3]National GDP per capita ppp'!CG72,0)+(1-Parameters!$B$174)*CG71)*(1+(_xlfn.IFNA('[3]Nat GDP per cap ppp growth rate'!CG72,0)-IF(Settings!$C$16="No",0,Parameters!CG$164*('AMOC national temperature'!CG71-Parameters!CG$128)+Parameters!CG$165*('AMOC national temperature'!CG71-Parameters!CG$128)^2)))*IF(Settings!$C$16="No",1,(1-SLR!$D71*Parameters!CG$181))))</f>
        <v>80257.114451867339</v>
      </c>
      <c r="CH72" s="22">
        <f ca="1">IF(CH$2=0,0,IF(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&lt;=Parameters!$B$189,Parameters!$B$189,(Parameters!$B$174*(1-Parameters!CH$185)*_xlfn.IFNA('[3]National GDP per capita ppp'!CH72,0)+(1-Parameters!$B$174)*CH71)*(1+(_xlfn.IFNA('[3]Nat GDP per cap ppp growth rate'!CH72,0)-IF(Settings!$C$16="No",0,Parameters!CH$164*('AMOC national temperature'!CH71-Parameters!CH$128)+Parameters!CH$165*('AMOC national temperature'!CH71-Parameters!CH$128)^2)))*IF(Settings!$C$16="No",1,(1-SLR!$D71*Parameters!CH$181))))</f>
        <v>83681.126079986425</v>
      </c>
      <c r="CI72" s="22">
        <f ca="1">IF(CI$2=0,0,IF(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&lt;=Parameters!$B$189,Parameters!$B$189,(Parameters!$B$174*(1-Parameters!CI$185)*_xlfn.IFNA('[3]National GDP per capita ppp'!CI72,0)+(1-Parameters!$B$174)*CI71)*(1+(_xlfn.IFNA('[3]Nat GDP per cap ppp growth rate'!CI72,0)-IF(Settings!$C$16="No",0,Parameters!CI$164*('AMOC national temperature'!CI71-Parameters!CI$128)+Parameters!CI$165*('AMOC national temperature'!CI71-Parameters!CI$128)^2)))*IF(Settings!$C$16="No",1,(1-SLR!$D71*Parameters!CI$181))))</f>
        <v>49356.772590524262</v>
      </c>
      <c r="CJ72" s="22">
        <f ca="1">IF(CJ$2=0,0,IF(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&lt;=Parameters!$B$189,Parameters!$B$189,(Parameters!$B$174*(1-Parameters!CJ$185)*_xlfn.IFNA('[3]National GDP per capita ppp'!CJ72,0)+(1-Parameters!$B$174)*CJ71)*(1+(_xlfn.IFNA('[3]Nat GDP per cap ppp growth rate'!CJ72,0)-IF(Settings!$C$16="No",0,Parameters!CJ$164*('AMOC national temperature'!CJ71-Parameters!CJ$128)+Parameters!CJ$165*('AMOC national temperature'!CJ71-Parameters!CJ$128)^2)))*IF(Settings!$C$16="No",1,(1-SLR!$D71*Parameters!CJ$181))))</f>
        <v>85881.04299577004</v>
      </c>
      <c r="CK72" s="22">
        <f ca="1">IF(CK$2=0,0,IF(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&lt;=Parameters!$B$189,Parameters!$B$189,(Parameters!$B$174*(1-Parameters!CK$185)*_xlfn.IFNA('[3]National GDP per capita ppp'!CK72,0)+(1-Parameters!$B$174)*CK71)*(1+(_xlfn.IFNA('[3]Nat GDP per cap ppp growth rate'!CK72,0)-IF(Settings!$C$16="No",0,Parameters!CK$164*('AMOC national temperature'!CK71-Parameters!CK$128)+Parameters!CK$165*('AMOC national temperature'!CK71-Parameters!CK$128)^2)))*IF(Settings!$C$16="No",1,(1-SLR!$D71*Parameters!CK$181))))</f>
        <v>51331.557128741486</v>
      </c>
      <c r="CL72" s="22">
        <f ca="1">IF(CL$2=0,0,IF(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&lt;=Parameters!$B$189,Parameters!$B$189,(Parameters!$B$174*(1-Parameters!CL$185)*_xlfn.IFNA('[3]National GDP per capita ppp'!CL72,0)+(1-Parameters!$B$174)*CL71)*(1+(_xlfn.IFNA('[3]Nat GDP per cap ppp growth rate'!CL72,0)-IF(Settings!$C$16="No",0,Parameters!CL$164*('AMOC national temperature'!CL71-Parameters!CL$128)+Parameters!CL$165*('AMOC national temperature'!CL71-Parameters!CL$128)^2)))*IF(Settings!$C$16="No",1,(1-SLR!$D71*Parameters!CL$181))))</f>
        <v>67417.322771288731</v>
      </c>
      <c r="CM72" s="22">
        <f ca="1">IF(CM$2=0,0,IF(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&lt;=Parameters!$B$189,Parameters!$B$189,(Parameters!$B$174*(1-Parameters!CM$185)*_xlfn.IFNA('[3]National GDP per capita ppp'!CM72,0)+(1-Parameters!$B$174)*CM71)*(1+(_xlfn.IFNA('[3]Nat GDP per cap ppp growth rate'!CM72,0)-IF(Settings!$C$16="No",0,Parameters!CM$164*('AMOC national temperature'!CM71-Parameters!CM$128)+Parameters!CM$165*('AMOC national temperature'!CM71-Parameters!CM$128)^2)))*IF(Settings!$C$16="No",1,(1-SLR!$D71*Parameters!CM$181))))</f>
        <v>29345.505166898871</v>
      </c>
      <c r="CN72" s="22">
        <f ca="1">IF(CN$2=0,0,IF(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&lt;=Parameters!$B$189,Parameters!$B$189,(Parameters!$B$174*(1-Parameters!CN$185)*_xlfn.IFNA('[3]National GDP per capita ppp'!CN72,0)+(1-Parameters!$B$174)*CN71)*(1+(_xlfn.IFNA('[3]Nat GDP per cap ppp growth rate'!CN72,0)-IF(Settings!$C$16="No",0,Parameters!CN$164*('AMOC national temperature'!CN71-Parameters!CN$128)+Parameters!CN$165*('AMOC national temperature'!CN71-Parameters!CN$128)^2)))*IF(Settings!$C$16="No",1,(1-SLR!$D71*Parameters!CN$181))))</f>
        <v>48678.007891797075</v>
      </c>
      <c r="CO72" s="22">
        <f ca="1">IF(CO$2=0,0,IF(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&lt;=Parameters!$B$189,Parameters!$B$189,(Parameters!$B$174*(1-Parameters!CO$185)*_xlfn.IFNA('[3]National GDP per capita ppp'!CO72,0)+(1-Parameters!$B$174)*CO71)*(1+(_xlfn.IFNA('[3]Nat GDP per cap ppp growth rate'!CO72,0)-IF(Settings!$C$16="No",0,Parameters!CO$164*('AMOC national temperature'!CO71-Parameters!CO$128)+Parameters!CO$165*('AMOC national temperature'!CO71-Parameters!CO$128)^2)))*IF(Settings!$C$16="No",1,(1-SLR!$D71*Parameters!CO$181))))</f>
        <v>203790.77690976855</v>
      </c>
      <c r="CP72" s="22">
        <f ca="1">IF(CP$2=0,0,IF(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&lt;=Parameters!$B$189,Parameters!$B$189,(Parameters!$B$174*(1-Parameters!CP$185)*_xlfn.IFNA('[3]National GDP per capita ppp'!CP72,0)+(1-Parameters!$B$174)*CP71)*(1+(_xlfn.IFNA('[3]Nat GDP per cap ppp growth rate'!CP72,0)-IF(Settings!$C$16="No",0,Parameters!CP$164*('AMOC national temperature'!CP71-Parameters!CP$128)+Parameters!CP$165*('AMOC national temperature'!CP71-Parameters!CP$128)^2)))*IF(Settings!$C$16="No",1,(1-SLR!$D71*Parameters!CP$181))))</f>
        <v>64736.673500366545</v>
      </c>
      <c r="CQ72" s="22">
        <f ca="1">IF(CQ$2=0,0,IF(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&lt;=Parameters!$B$189,Parameters!$B$189,(Parameters!$B$174*(1-Parameters!CQ$185)*_xlfn.IFNA('[3]National GDP per capita ppp'!CQ72,0)+(1-Parameters!$B$174)*CQ71)*(1+(_xlfn.IFNA('[3]Nat GDP per cap ppp growth rate'!CQ72,0)-IF(Settings!$C$16="No",0,Parameters!CQ$164*('AMOC national temperature'!CQ71-Parameters!CQ$128)+Parameters!CQ$165*('AMOC national temperature'!CQ71-Parameters!CQ$128)^2)))*IF(Settings!$C$16="No",1,(1-SLR!$D71*Parameters!CQ$181))))</f>
        <v>12934.423120625968</v>
      </c>
      <c r="CR72" s="22">
        <f ca="1">IF(CR$2=0,0,IF(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&lt;=Parameters!$B$189,Parameters!$B$189,(Parameters!$B$174*(1-Parameters!CR$185)*_xlfn.IFNA('[3]National GDP per capita ppp'!CR72,0)+(1-Parameters!$B$174)*CR71)*(1+(_xlfn.IFNA('[3]Nat GDP per cap ppp growth rate'!CR72,0)-IF(Settings!$C$16="No",0,Parameters!CR$164*('AMOC national temperature'!CR71-Parameters!CR$128)+Parameters!CR$165*('AMOC national temperature'!CR71-Parameters!CR$128)^2)))*IF(Settings!$C$16="No",1,(1-SLR!$D71*Parameters!CR$181))))</f>
        <v>11070.370612968149</v>
      </c>
      <c r="CS72" s="22">
        <f ca="1">IF(CS$2=0,0,IF(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&lt;=Parameters!$B$189,Parameters!$B$189,(Parameters!$B$174*(1-Parameters!CS$185)*_xlfn.IFNA('[3]National GDP per capita ppp'!CS72,0)+(1-Parameters!$B$174)*CS71)*(1+(_xlfn.IFNA('[3]Nat GDP per cap ppp growth rate'!CS72,0)-IF(Settings!$C$16="No",0,Parameters!CS$164*('AMOC national temperature'!CS71-Parameters!CS$128)+Parameters!CS$165*('AMOC national temperature'!CS71-Parameters!CS$128)^2)))*IF(Settings!$C$16="No",1,(1-SLR!$D71*Parameters!CS$181))))</f>
        <v>15497.344394797121</v>
      </c>
      <c r="CT72" s="22">
        <f ca="1">IF(CT$2=0,0,IF(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&lt;=Parameters!$B$189,Parameters!$B$189,(Parameters!$B$174*(1-Parameters!CT$185)*_xlfn.IFNA('[3]National GDP per capita ppp'!CT72,0)+(1-Parameters!$B$174)*CT71)*(1+(_xlfn.IFNA('[3]Nat GDP per cap ppp growth rate'!CT72,0)-IF(Settings!$C$16="No",0,Parameters!CT$164*('AMOC national temperature'!CT71-Parameters!CT$128)+Parameters!CT$165*('AMOC national temperature'!CT71-Parameters!CT$128)^2)))*IF(Settings!$C$16="No",1,(1-SLR!$D71*Parameters!CT$181))))</f>
        <v>80576.655059941477</v>
      </c>
      <c r="CU72" s="22">
        <f ca="1">IF(CU$2=0,0,IF(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&lt;=Parameters!$B$189,Parameters!$B$189,(Parameters!$B$174*(1-Parameters!CU$185)*_xlfn.IFNA('[3]National GDP per capita ppp'!CU72,0)+(1-Parameters!$B$174)*CU71)*(1+(_xlfn.IFNA('[3]Nat GDP per cap ppp growth rate'!CU72,0)-IF(Settings!$C$16="No",0,Parameters!CU$164*('AMOC national temperature'!CU71-Parameters!CU$128)+Parameters!CU$165*('AMOC national temperature'!CU71-Parameters!CU$128)^2)))*IF(Settings!$C$16="No",1,(1-SLR!$D71*Parameters!CU$181))))</f>
        <v>157792.81612004785</v>
      </c>
      <c r="CV72" s="22">
        <f ca="1">IF(CV$2=0,0,IF(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&lt;=Parameters!$B$189,Parameters!$B$189,(Parameters!$B$174*(1-Parameters!CV$185)*_xlfn.IFNA('[3]National GDP per capita ppp'!CV72,0)+(1-Parameters!$B$174)*CV71)*(1+(_xlfn.IFNA('[3]Nat GDP per cap ppp growth rate'!CV72,0)-IF(Settings!$C$16="No",0,Parameters!CV$164*('AMOC national temperature'!CV71-Parameters!CV$128)+Parameters!CV$165*('AMOC national temperature'!CV71-Parameters!CV$128)^2)))*IF(Settings!$C$16="No",1,(1-SLR!$D71*Parameters!CV$181))))</f>
        <v>212231.60122325935</v>
      </c>
      <c r="CW72" s="22">
        <f ca="1">IF(CW$2=0,0,IF(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&lt;=Parameters!$B$189,Parameters!$B$189,(Parameters!$B$174*(1-Parameters!CW$185)*_xlfn.IFNA('[3]National GDP per capita ppp'!CW72,0)+(1-Parameters!$B$174)*CW71)*(1+(_xlfn.IFNA('[3]Nat GDP per cap ppp growth rate'!CW72,0)-IF(Settings!$C$16="No",0,Parameters!CW$164*('AMOC national temperature'!CW71-Parameters!CW$128)+Parameters!CW$165*('AMOC national temperature'!CW71-Parameters!CW$128)^2)))*IF(Settings!$C$16="No",1,(1-SLR!$D71*Parameters!CW$181))))</f>
        <v>27432.076634046258</v>
      </c>
      <c r="CX72" s="22">
        <f ca="1">IF(CX$2=0,0,IF(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&lt;=Parameters!$B$189,Parameters!$B$189,(Parameters!$B$174*(1-Parameters!CX$185)*_xlfn.IFNA('[3]National GDP per capita ppp'!CX72,0)+(1-Parameters!$B$174)*CX71)*(1+(_xlfn.IFNA('[3]Nat GDP per cap ppp growth rate'!CX72,0)-IF(Settings!$C$16="No",0,Parameters!CX$164*('AMOC national temperature'!CX71-Parameters!CX$128)+Parameters!CX$165*('AMOC national temperature'!CX71-Parameters!CX$128)^2)))*IF(Settings!$C$16="No",1,(1-SLR!$D71*Parameters!CX$181))))</f>
        <v>82646.962427361068</v>
      </c>
      <c r="CY72" s="22">
        <f ca="1">IF(CY$2=0,0,IF(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&lt;=Parameters!$B$189,Parameters!$B$189,(Parameters!$B$174*(1-Parameters!CY$185)*_xlfn.IFNA('[3]National GDP per capita ppp'!CY72,0)+(1-Parameters!$B$174)*CY71)*(1+(_xlfn.IFNA('[3]Nat GDP per cap ppp growth rate'!CY72,0)-IF(Settings!$C$16="No",0,Parameters!CY$164*('AMOC national temperature'!CY71-Parameters!CY$128)+Parameters!CY$165*('AMOC national temperature'!CY71-Parameters!CY$128)^2)))*IF(Settings!$C$16="No",1,(1-SLR!$D71*Parameters!CY$181))))</f>
        <v>8874.8995044226922</v>
      </c>
      <c r="CZ72" s="22">
        <f ca="1">IF(CZ$2=0,0,IF(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&lt;=Parameters!$B$189,Parameters!$B$189,(Parameters!$B$174*(1-Parameters!CZ$185)*_xlfn.IFNA('[3]National GDP per capita ppp'!CZ72,0)+(1-Parameters!$B$174)*CZ71)*(1+(_xlfn.IFNA('[3]Nat GDP per cap ppp growth rate'!CZ72,0)-IF(Settings!$C$16="No",0,Parameters!CZ$164*('AMOC national temperature'!CZ71-Parameters!CZ$128)+Parameters!CZ$165*('AMOC national temperature'!CZ71-Parameters!CZ$128)^2)))*IF(Settings!$C$16="No",1,(1-SLR!$D71*Parameters!CZ$181))))</f>
        <v>62905.653050081244</v>
      </c>
      <c r="DA72" s="22">
        <f>IF(DA$2=0,0,IF(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&lt;=Parameters!$B$189,Parameters!$B$189,(Parameters!$B$174*(1-Parameters!DA$185)*_xlfn.IFNA('[3]National GDP per capita ppp'!DA72,0)+(1-Parameters!$B$174)*DA71)*(1+(_xlfn.IFNA('[3]Nat GDP per cap ppp growth rate'!DA72,0)-IF(Settings!$C$16="No",0,Parameters!DA$164*('AMOC national temperature'!DA71-Parameters!DA$128)+Parameters!DA$165*('AMOC national temperature'!DA71-Parameters!DA$128)^2)))*IF(Settings!$C$16="No",1,(1-SLR!$D71*Parameters!DA$181))))</f>
        <v>0</v>
      </c>
      <c r="DB72" s="22">
        <f ca="1">IF(DB$2=0,0,IF(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&lt;=Parameters!$B$189,Parameters!$B$189,(Parameters!$B$174*(1-Parameters!DB$185)*_xlfn.IFNA('[3]National GDP per capita ppp'!DB72,0)+(1-Parameters!$B$174)*DB71)*(1+(_xlfn.IFNA('[3]Nat GDP per cap ppp growth rate'!DB72,0)-IF(Settings!$C$16="No",0,Parameters!DB$164*('AMOC national temperature'!DB71-Parameters!DB$128)+Parameters!DB$165*('AMOC national temperature'!DB71-Parameters!DB$128)^2)))*IF(Settings!$C$16="No",1,(1-SLR!$D71*Parameters!DB$181))))</f>
        <v>47225.147413030863</v>
      </c>
      <c r="DC72" s="22">
        <f ca="1">IF(DC$2=0,0,IF(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&lt;=Parameters!$B$189,Parameters!$B$189,(Parameters!$B$174*(1-Parameters!DC$185)*_xlfn.IFNA('[3]National GDP per capita ppp'!DC72,0)+(1-Parameters!$B$174)*DC71)*(1+(_xlfn.IFNA('[3]Nat GDP per cap ppp growth rate'!DC72,0)-IF(Settings!$C$16="No",0,Parameters!DC$164*('AMOC national temperature'!DC71-Parameters!DC$128)+Parameters!DC$165*('AMOC national temperature'!DC71-Parameters!DC$128)^2)))*IF(Settings!$C$16="No",1,(1-SLR!$D71*Parameters!DC$181))))</f>
        <v>10831.446465461278</v>
      </c>
      <c r="DD72" s="22">
        <f ca="1">IF(DD$2=0,0,IF(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&lt;=Parameters!$B$189,Parameters!$B$189,(Parameters!$B$174*(1-Parameters!DD$185)*_xlfn.IFNA('[3]National GDP per capita ppp'!DD72,0)+(1-Parameters!$B$174)*DD71)*(1+(_xlfn.IFNA('[3]Nat GDP per cap ppp growth rate'!DD72,0)-IF(Settings!$C$16="No",0,Parameters!DD$164*('AMOC national temperature'!DD71-Parameters!DD$128)+Parameters!DD$165*('AMOC national temperature'!DD71-Parameters!DD$128)^2)))*IF(Settings!$C$16="No",1,(1-SLR!$D71*Parameters!DD$181))))</f>
        <v>40118.673473737763</v>
      </c>
      <c r="DE72" s="22">
        <f ca="1">IF(DE$2=0,0,IF(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&lt;=Parameters!$B$189,Parameters!$B$189,(Parameters!$B$174*(1-Parameters!DE$185)*_xlfn.IFNA('[3]National GDP per capita ppp'!DE72,0)+(1-Parameters!$B$174)*DE71)*(1+(_xlfn.IFNA('[3]Nat GDP per cap ppp growth rate'!DE72,0)-IF(Settings!$C$16="No",0,Parameters!DE$164*('AMOC national temperature'!DE71-Parameters!DE$128)+Parameters!DE$165*('AMOC national temperature'!DE71-Parameters!DE$128)^2)))*IF(Settings!$C$16="No",1,(1-SLR!$D71*Parameters!DE$181))))</f>
        <v>152106.62086708262</v>
      </c>
      <c r="DF72" s="22">
        <f ca="1">IF(DF$2=0,0,IF(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&lt;=Parameters!$B$189,Parameters!$B$189,(Parameters!$B$174*(1-Parameters!DF$185)*_xlfn.IFNA('[3]National GDP per capita ppp'!DF72,0)+(1-Parameters!$B$174)*DF71)*(1+(_xlfn.IFNA('[3]Nat GDP per cap ppp growth rate'!DF72,0)-IF(Settings!$C$16="No",0,Parameters!DF$164*('AMOC national temperature'!DF71-Parameters!DF$128)+Parameters!DF$165*('AMOC national temperature'!DF71-Parameters!DF$128)^2)))*IF(Settings!$C$16="No",1,(1-SLR!$D71*Parameters!DF$181))))</f>
        <v>33076.414489527859</v>
      </c>
      <c r="DG72" s="22">
        <f ca="1">IF(DG$2=0,0,IF(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&lt;=Parameters!$B$189,Parameters!$B$189,(Parameters!$B$174*(1-Parameters!DG$185)*_xlfn.IFNA('[3]National GDP per capita ppp'!DG72,0)+(1-Parameters!$B$174)*DG71)*(1+(_xlfn.IFNA('[3]Nat GDP per cap ppp growth rate'!DG72,0)-IF(Settings!$C$16="No",0,Parameters!DG$164*('AMOC national temperature'!DG71-Parameters!DG$128)+Parameters!DG$165*('AMOC national temperature'!DG71-Parameters!DG$128)^2)))*IF(Settings!$C$16="No",1,(1-SLR!$D71*Parameters!DG$181))))</f>
        <v>27858.478604344153</v>
      </c>
      <c r="DH72" s="22">
        <f ca="1">IF(DH$2=0,0,IF(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&lt;=Parameters!$B$189,Parameters!$B$189,(Parameters!$B$174*(1-Parameters!DH$185)*_xlfn.IFNA('[3]National GDP per capita ppp'!DH72,0)+(1-Parameters!$B$174)*DH71)*(1+(_xlfn.IFNA('[3]Nat GDP per cap ppp growth rate'!DH72,0)-IF(Settings!$C$16="No",0,Parameters!DH$164*('AMOC national temperature'!DH71-Parameters!DH$128)+Parameters!DH$165*('AMOC national temperature'!DH71-Parameters!DH$128)^2)))*IF(Settings!$C$16="No",1,(1-SLR!$D71*Parameters!DH$181))))</f>
        <v>17234.979107562478</v>
      </c>
      <c r="DI72" s="22">
        <f ca="1">IF(DI$2=0,0,IF(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&lt;=Parameters!$B$189,Parameters!$B$189,(Parameters!$B$174*(1-Parameters!DI$185)*_xlfn.IFNA('[3]National GDP per capita ppp'!DI72,0)+(1-Parameters!$B$174)*DI71)*(1+(_xlfn.IFNA('[3]Nat GDP per cap ppp growth rate'!DI72,0)-IF(Settings!$C$16="No",0,Parameters!DI$164*('AMOC national temperature'!DI71-Parameters!DI$128)+Parameters!DI$165*('AMOC national temperature'!DI71-Parameters!DI$128)^2)))*IF(Settings!$C$16="No",1,(1-SLR!$D71*Parameters!DI$181))))</f>
        <v>7670.4129603432975</v>
      </c>
      <c r="DJ72" s="22">
        <f ca="1">IF(DJ$2=0,0,IF(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&lt;=Parameters!$B$189,Parameters!$B$189,(Parameters!$B$174*(1-Parameters!DJ$185)*_xlfn.IFNA('[3]National GDP per capita ppp'!DJ72,0)+(1-Parameters!$B$174)*DJ71)*(1+(_xlfn.IFNA('[3]Nat GDP per cap ppp growth rate'!DJ72,0)-IF(Settings!$C$16="No",0,Parameters!DJ$164*('AMOC national temperature'!DJ71-Parameters!DJ$128)+Parameters!DJ$165*('AMOC national temperature'!DJ71-Parameters!DJ$128)^2)))*IF(Settings!$C$16="No",1,(1-SLR!$D71*Parameters!DJ$181))))</f>
        <v>52429.072963590173</v>
      </c>
      <c r="DK72" s="22">
        <f ca="1">IF(DK$2=0,0,IF(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&lt;=Parameters!$B$189,Parameters!$B$189,(Parameters!$B$174*(1-Parameters!DK$185)*_xlfn.IFNA('[3]National GDP per capita ppp'!DK72,0)+(1-Parameters!$B$174)*DK71)*(1+(_xlfn.IFNA('[3]Nat GDP per cap ppp growth rate'!DK72,0)-IF(Settings!$C$16="No",0,Parameters!DK$164*('AMOC national temperature'!DK71-Parameters!DK$128)+Parameters!DK$165*('AMOC national temperature'!DK71-Parameters!DK$128)^2)))*IF(Settings!$C$16="No",1,(1-SLR!$D71*Parameters!DK$181))))</f>
        <v>20626.438933430039</v>
      </c>
      <c r="DL72" s="22">
        <f ca="1">IF(DL$2=0,0,IF(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&lt;=Parameters!$B$189,Parameters!$B$189,(Parameters!$B$174*(1-Parameters!DL$185)*_xlfn.IFNA('[3]National GDP per capita ppp'!DL72,0)+(1-Parameters!$B$174)*DL71)*(1+(_xlfn.IFNA('[3]Nat GDP per cap ppp growth rate'!DL72,0)-IF(Settings!$C$16="No",0,Parameters!DL$164*('AMOC national temperature'!DL71-Parameters!DL$128)+Parameters!DL$165*('AMOC national temperature'!DL71-Parameters!DL$128)^2)))*IF(Settings!$C$16="No",1,(1-SLR!$D71*Parameters!DL$181))))</f>
        <v>9609.5928938348388</v>
      </c>
      <c r="DM72" s="22">
        <f ca="1">IF(DM$2=0,0,IF(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&lt;=Parameters!$B$189,Parameters!$B$189,(Parameters!$B$174*(1-Parameters!DM$185)*_xlfn.IFNA('[3]National GDP per capita ppp'!DM72,0)+(1-Parameters!$B$174)*DM71)*(1+(_xlfn.IFNA('[3]Nat GDP per cap ppp growth rate'!DM72,0)-IF(Settings!$C$16="No",0,Parameters!DM$164*('AMOC national temperature'!DM71-Parameters!DM$128)+Parameters!DM$165*('AMOC national temperature'!DM71-Parameters!DM$128)^2)))*IF(Settings!$C$16="No",1,(1-SLR!$D71*Parameters!DM$181))))</f>
        <v>19747.144557920696</v>
      </c>
      <c r="DN72" s="22">
        <f ca="1">IF(DN$2=0,0,IF(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&lt;=Parameters!$B$189,Parameters!$B$189,(Parameters!$B$174*(1-Parameters!DN$185)*_xlfn.IFNA('[3]National GDP per capita ppp'!DN72,0)+(1-Parameters!$B$174)*DN71)*(1+(_xlfn.IFNA('[3]Nat GDP per cap ppp growth rate'!DN72,0)-IF(Settings!$C$16="No",0,Parameters!DN$164*('AMOC national temperature'!DN71-Parameters!DN$128)+Parameters!DN$165*('AMOC national temperature'!DN71-Parameters!DN$128)^2)))*IF(Settings!$C$16="No",1,(1-SLR!$D71*Parameters!DN$181))))</f>
        <v>31772.533409419764</v>
      </c>
      <c r="DO72" s="22">
        <f ca="1">IF(DO$2=0,0,IF(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&lt;=Parameters!$B$189,Parameters!$B$189,(Parameters!$B$174*(1-Parameters!DO$185)*_xlfn.IFNA('[3]National GDP per capita ppp'!DO72,0)+(1-Parameters!$B$174)*DO71)*(1+(_xlfn.IFNA('[3]Nat GDP per cap ppp growth rate'!DO72,0)-IF(Settings!$C$16="No",0,Parameters!DO$164*('AMOC national temperature'!DO71-Parameters!DO$128)+Parameters!DO$165*('AMOC national temperature'!DO71-Parameters!DO$128)^2)))*IF(Settings!$C$16="No",1,(1-SLR!$D71*Parameters!DO$181))))</f>
        <v>43181.634196387262</v>
      </c>
      <c r="DP72" s="22">
        <f ca="1">IF(DP$2=0,0,IF(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&lt;=Parameters!$B$189,Parameters!$B$189,(Parameters!$B$174*(1-Parameters!DP$185)*_xlfn.IFNA('[3]National GDP per capita ppp'!DP72,0)+(1-Parameters!$B$174)*DP71)*(1+(_xlfn.IFNA('[3]Nat GDP per cap ppp growth rate'!DP72,0)-IF(Settings!$C$16="No",0,Parameters!DP$164*('AMOC national temperature'!DP71-Parameters!DP$128)+Parameters!DP$165*('AMOC national temperature'!DP71-Parameters!DP$128)^2)))*IF(Settings!$C$16="No",1,(1-SLR!$D71*Parameters!DP$181))))</f>
        <v>5296.0572179275341</v>
      </c>
      <c r="DQ72" s="22">
        <f ca="1">IF(DQ$2=0,0,IF(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&lt;=Parameters!$B$189,Parameters!$B$189,(Parameters!$B$174*(1-Parameters!DQ$185)*_xlfn.IFNA('[3]National GDP per capita ppp'!DQ72,0)+(1-Parameters!$B$174)*DQ71)*(1+(_xlfn.IFNA('[3]Nat GDP per cap ppp growth rate'!DQ72,0)-IF(Settings!$C$16="No",0,Parameters!DQ$164*('AMOC national temperature'!DQ71-Parameters!DQ$128)+Parameters!DQ$165*('AMOC national temperature'!DQ71-Parameters!DQ$128)^2)))*IF(Settings!$C$16="No",1,(1-SLR!$D71*Parameters!DQ$181))))</f>
        <v>15096.646658918848</v>
      </c>
      <c r="DR72" s="22">
        <f>IF(DR$2=0,0,IF(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&lt;=Parameters!$B$189,Parameters!$B$189,(Parameters!$B$174*(1-Parameters!DR$185)*_xlfn.IFNA('[3]National GDP per capita ppp'!DR72,0)+(1-Parameters!$B$174)*DR71)*(1+(_xlfn.IFNA('[3]Nat GDP per cap ppp growth rate'!DR72,0)-IF(Settings!$C$16="No",0,Parameters!DR$164*('AMOC national temperature'!DR71-Parameters!DR$128)+Parameters!DR$165*('AMOC national temperature'!DR71-Parameters!DR$128)^2)))*IF(Settings!$C$16="No",1,(1-SLR!$D71*Parameters!DR$181))))</f>
        <v>0</v>
      </c>
      <c r="DS72" s="22">
        <f ca="1">IF(DS$2=0,0,IF(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&lt;=Parameters!$B$189,Parameters!$B$189,(Parameters!$B$174*(1-Parameters!DS$185)*_xlfn.IFNA('[3]National GDP per capita ppp'!DS72,0)+(1-Parameters!$B$174)*DS71)*(1+(_xlfn.IFNA('[3]Nat GDP per cap ppp growth rate'!DS72,0)-IF(Settings!$C$16="No",0,Parameters!DS$164*('AMOC national temperature'!DS71-Parameters!DS$128)+Parameters!DS$165*('AMOC national temperature'!DS71-Parameters!DS$128)^2)))*IF(Settings!$C$16="No",1,(1-SLR!$D71*Parameters!DS$181))))</f>
        <v>81881.188615172621</v>
      </c>
      <c r="DT72" s="22">
        <f ca="1">IF(DT$2=0,0,IF(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&lt;=Parameters!$B$189,Parameters!$B$189,(Parameters!$B$174*(1-Parameters!DT$185)*_xlfn.IFNA('[3]National GDP per capita ppp'!DT72,0)+(1-Parameters!$B$174)*DT71)*(1+(_xlfn.IFNA('[3]Nat GDP per cap ppp growth rate'!DT72,0)-IF(Settings!$C$16="No",0,Parameters!DT$164*('AMOC national temperature'!DT71-Parameters!DT$128)+Parameters!DT$165*('AMOC national temperature'!DT71-Parameters!DT$128)^2)))*IF(Settings!$C$16="No",1,(1-SLR!$D71*Parameters!DT$181))))</f>
        <v>5838.7557860260049</v>
      </c>
      <c r="DU72" s="22">
        <f ca="1">IF(DU$2=0,0,IF(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&lt;=Parameters!$B$189,Parameters!$B$189,(Parameters!$B$174*(1-Parameters!DU$185)*_xlfn.IFNA('[3]National GDP per capita ppp'!DU72,0)+(1-Parameters!$B$174)*DU71)*(1+(_xlfn.IFNA('[3]Nat GDP per cap ppp growth rate'!DU72,0)-IF(Settings!$C$16="No",0,Parameters!DU$164*('AMOC national temperature'!DU71-Parameters!DU$128)+Parameters!DU$165*('AMOC national temperature'!DU71-Parameters!DU$128)^2)))*IF(Settings!$C$16="No",1,(1-SLR!$D71*Parameters!DU$181))))</f>
        <v>104353.84822768849</v>
      </c>
      <c r="DV72" s="22">
        <f ca="1">IF(DV$2=0,0,IF(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&lt;=Parameters!$B$189,Parameters!$B$189,(Parameters!$B$174*(1-Parameters!DV$185)*_xlfn.IFNA('[3]National GDP per capita ppp'!DV72,0)+(1-Parameters!$B$174)*DV71)*(1+(_xlfn.IFNA('[3]Nat GDP per cap ppp growth rate'!DV72,0)-IF(Settings!$C$16="No",0,Parameters!DV$164*('AMOC national temperature'!DV71-Parameters!DV$128)+Parameters!DV$165*('AMOC national temperature'!DV71-Parameters!DV$128)^2)))*IF(Settings!$C$16="No",1,(1-SLR!$D71*Parameters!DV$181))))</f>
        <v>41301.433540760969</v>
      </c>
      <c r="DW72" s="22">
        <f>IF(DW$2=0,0,IF(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&lt;=Parameters!$B$189,Parameters!$B$189,(Parameters!$B$174*(1-Parameters!DW$185)*_xlfn.IFNA('[3]National GDP per capita ppp'!DW72,0)+(1-Parameters!$B$174)*DW71)*(1+(_xlfn.IFNA('[3]Nat GDP per cap ppp growth rate'!DW72,0)-IF(Settings!$C$16="No",0,Parameters!DW$164*('AMOC national temperature'!DW71-Parameters!DW$128)+Parameters!DW$165*('AMOC national temperature'!DW71-Parameters!DW$128)^2)))*IF(Settings!$C$16="No",1,(1-SLR!$D71*Parameters!DW$181))))</f>
        <v>0</v>
      </c>
      <c r="DX72" s="22">
        <f ca="1">IF(DX$2=0,0,IF(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&lt;=Parameters!$B$189,Parameters!$B$189,(Parameters!$B$174*(1-Parameters!DX$185)*_xlfn.IFNA('[3]National GDP per capita ppp'!DX72,0)+(1-Parameters!$B$174)*DX71)*(1+(_xlfn.IFNA('[3]Nat GDP per cap ppp growth rate'!DX72,0)-IF(Settings!$C$16="No",0,Parameters!DX$164*('AMOC national temperature'!DX71-Parameters!DX$128)+Parameters!DX$165*('AMOC national temperature'!DX71-Parameters!DX$128)^2)))*IF(Settings!$C$16="No",1,(1-SLR!$D71*Parameters!DX$181))))</f>
        <v>4066.9711363084407</v>
      </c>
      <c r="DY72" s="22">
        <f ca="1">IF(DY$2=0,0,IF(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&lt;=Parameters!$B$189,Parameters!$B$189,(Parameters!$B$174*(1-Parameters!DY$185)*_xlfn.IFNA('[3]National GDP per capita ppp'!DY72,0)+(1-Parameters!$B$174)*DY71)*(1+(_xlfn.IFNA('[3]Nat GDP per cap ppp growth rate'!DY72,0)-IF(Settings!$C$16="No",0,Parameters!DY$164*('AMOC national temperature'!DY71-Parameters!DY$128)+Parameters!DY$165*('AMOC national temperature'!DY71-Parameters!DY$128)^2)))*IF(Settings!$C$16="No",1,(1-SLR!$D71*Parameters!DY$181))))</f>
        <v>22459.730243928021</v>
      </c>
      <c r="DZ72" s="22">
        <f ca="1">IF(DZ$2=0,0,IF(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&lt;=Parameters!$B$189,Parameters!$B$189,(Parameters!$B$174*(1-Parameters!DZ$185)*_xlfn.IFNA('[3]National GDP per capita ppp'!DZ72,0)+(1-Parameters!$B$174)*DZ71)*(1+(_xlfn.IFNA('[3]Nat GDP per cap ppp growth rate'!DZ72,0)-IF(Settings!$C$16="No",0,Parameters!DZ$164*('AMOC national temperature'!DZ71-Parameters!DZ$128)+Parameters!DZ$165*('AMOC national temperature'!DZ71-Parameters!DZ$128)^2)))*IF(Settings!$C$16="No",1,(1-SLR!$D71*Parameters!DZ$181))))</f>
        <v>14243.263773514002</v>
      </c>
      <c r="EA72" s="22">
        <f ca="1">IF(EA$2=0,0,IF(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&lt;=Parameters!$B$189,Parameters!$B$189,(Parameters!$B$174*(1-Parameters!EA$185)*_xlfn.IFNA('[3]National GDP per capita ppp'!EA72,0)+(1-Parameters!$B$174)*EA71)*(1+(_xlfn.IFNA('[3]Nat GDP per cap ppp growth rate'!EA72,0)-IF(Settings!$C$16="No",0,Parameters!EA$164*('AMOC national temperature'!EA71-Parameters!EA$128)+Parameters!EA$165*('AMOC national temperature'!EA71-Parameters!EA$128)^2)))*IF(Settings!$C$16="No",1,(1-SLR!$D71*Parameters!EA$181))))</f>
        <v>70806.545966623438</v>
      </c>
      <c r="EB72" s="22">
        <f ca="1">IF(EB$2=0,0,IF(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&lt;=Parameters!$B$189,Parameters!$B$189,(Parameters!$B$174*(1-Parameters!EB$185)*_xlfn.IFNA('[3]National GDP per capita ppp'!EB72,0)+(1-Parameters!$B$174)*EB71)*(1+(_xlfn.IFNA('[3]Nat GDP per cap ppp growth rate'!EB72,0)-IF(Settings!$C$16="No",0,Parameters!EB$164*('AMOC national temperature'!EB71-Parameters!EB$128)+Parameters!EB$165*('AMOC national temperature'!EB71-Parameters!EB$128)^2)))*IF(Settings!$C$16="No",1,(1-SLR!$D71*Parameters!EB$181))))</f>
        <v>87801.705528290637</v>
      </c>
      <c r="EC72" s="22">
        <f ca="1">IF(EC$2=0,0,IF(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&lt;=Parameters!$B$189,Parameters!$B$189,(Parameters!$B$174*(1-Parameters!EC$185)*_xlfn.IFNA('[3]National GDP per capita ppp'!EC72,0)+(1-Parameters!$B$174)*EC71)*(1+(_xlfn.IFNA('[3]Nat GDP per cap ppp growth rate'!EC72,0)-IF(Settings!$C$16="No",0,Parameters!EC$164*('AMOC national temperature'!EC71-Parameters!EC$128)+Parameters!EC$165*('AMOC national temperature'!EC71-Parameters!EC$128)^2)))*IF(Settings!$C$16="No",1,(1-SLR!$D71*Parameters!EC$181))))</f>
        <v>9468.3427831753852</v>
      </c>
      <c r="ED72" s="22">
        <f ca="1">IF(ED$2=0,0,IF(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&lt;=Parameters!$B$189,Parameters!$B$189,(Parameters!$B$174*(1-Parameters!ED$185)*_xlfn.IFNA('[3]National GDP per capita ppp'!ED72,0)+(1-Parameters!$B$174)*ED71)*(1+(_xlfn.IFNA('[3]Nat GDP per cap ppp growth rate'!ED72,0)-IF(Settings!$C$16="No",0,Parameters!ED$164*('AMOC national temperature'!ED71-Parameters!ED$128)+Parameters!ED$165*('AMOC national temperature'!ED71-Parameters!ED$128)^2)))*IF(Settings!$C$16="No",1,(1-SLR!$D71*Parameters!ED$181))))</f>
        <v>34804.563623949121</v>
      </c>
      <c r="EE72" s="22">
        <f ca="1">IF(EE$2=0,0,IF(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&lt;=Parameters!$B$189,Parameters!$B$189,(Parameters!$B$174*(1-Parameters!EE$185)*_xlfn.IFNA('[3]National GDP per capita ppp'!EE72,0)+(1-Parameters!$B$174)*EE71)*(1+(_xlfn.IFNA('[3]Nat GDP per cap ppp growth rate'!EE72,0)-IF(Settings!$C$16="No",0,Parameters!EE$164*('AMOC national temperature'!EE71-Parameters!EE$128)+Parameters!EE$165*('AMOC national temperature'!EE71-Parameters!EE$128)^2)))*IF(Settings!$C$16="No",1,(1-SLR!$D71*Parameters!EE$181))))</f>
        <v>59507.665473076806</v>
      </c>
      <c r="EF72" s="22">
        <f ca="1">IF(EF$2=0,0,IF(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&lt;=Parameters!$B$189,Parameters!$B$189,(Parameters!$B$174*(1-Parameters!EF$185)*_xlfn.IFNA('[3]National GDP per capita ppp'!EF72,0)+(1-Parameters!$B$174)*EF71)*(1+(_xlfn.IFNA('[3]Nat GDP per cap ppp growth rate'!EF72,0)-IF(Settings!$C$16="No",0,Parameters!EF$164*('AMOC national temperature'!EF71-Parameters!EF$128)+Parameters!EF$165*('AMOC national temperature'!EF71-Parameters!EF$128)^2)))*IF(Settings!$C$16="No",1,(1-SLR!$D71*Parameters!EF$181))))</f>
        <v>185501.55064820961</v>
      </c>
      <c r="EG72" s="22">
        <f ca="1">IF(EG$2=0,0,IF(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&lt;=Parameters!$B$189,Parameters!$B$189,(Parameters!$B$174*(1-Parameters!EG$185)*_xlfn.IFNA('[3]National GDP per capita ppp'!EG72,0)+(1-Parameters!$B$174)*EG71)*(1+(_xlfn.IFNA('[3]Nat GDP per cap ppp growth rate'!EG72,0)-IF(Settings!$C$16="No",0,Parameters!EG$164*('AMOC national temperature'!EG71-Parameters!EG$128)+Parameters!EG$165*('AMOC national temperature'!EG71-Parameters!EG$128)^2)))*IF(Settings!$C$16="No",1,(1-SLR!$D71*Parameters!EG$181))))</f>
        <v>24010.935107089001</v>
      </c>
      <c r="EH72" s="22">
        <f ca="1">IF(EH$2=0,0,IF(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&lt;=Parameters!$B$189,Parameters!$B$189,(Parameters!$B$174*(1-Parameters!EH$185)*_xlfn.IFNA('[3]National GDP per capita ppp'!EH72,0)+(1-Parameters!$B$174)*EH71)*(1+(_xlfn.IFNA('[3]Nat GDP per cap ppp growth rate'!EH72,0)-IF(Settings!$C$16="No",0,Parameters!EH$164*('AMOC national temperature'!EH71-Parameters!EH$128)+Parameters!EH$165*('AMOC national temperature'!EH71-Parameters!EH$128)^2)))*IF(Settings!$C$16="No",1,(1-SLR!$D71*Parameters!EH$181))))</f>
        <v>50814.211003820448</v>
      </c>
      <c r="EI72" s="22">
        <f ca="1">IF(EI$2=0,0,IF(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&lt;=Parameters!$B$189,Parameters!$B$189,(Parameters!$B$174*(1-Parameters!EI$185)*_xlfn.IFNA('[3]National GDP per capita ppp'!EI72,0)+(1-Parameters!$B$174)*EI71)*(1+(_xlfn.IFNA('[3]Nat GDP per cap ppp growth rate'!EI72,0)-IF(Settings!$C$16="No",0,Parameters!EI$164*('AMOC national temperature'!EI71-Parameters!EI$128)+Parameters!EI$165*('AMOC national temperature'!EI71-Parameters!EI$128)^2)))*IF(Settings!$C$16="No",1,(1-SLR!$D71*Parameters!EI$181))))</f>
        <v>34138.778011327042</v>
      </c>
      <c r="EJ72" s="22">
        <f ca="1">IF(EJ$2=0,0,IF(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&lt;=Parameters!$B$189,Parameters!$B$189,(Parameters!$B$174*(1-Parameters!EJ$185)*_xlfn.IFNA('[3]National GDP per capita ppp'!EJ72,0)+(1-Parameters!$B$174)*EJ71)*(1+(_xlfn.IFNA('[3]Nat GDP per cap ppp growth rate'!EJ72,0)-IF(Settings!$C$16="No",0,Parameters!EJ$164*('AMOC national temperature'!EJ71-Parameters!EJ$128)+Parameters!EJ$165*('AMOC national temperature'!EJ71-Parameters!EJ$128)^2)))*IF(Settings!$C$16="No",1,(1-SLR!$D71*Parameters!EJ$181))))</f>
        <v>22839.68875827239</v>
      </c>
      <c r="EK72" s="22">
        <f ca="1">IF(EK$2=0,0,IF(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&lt;=Parameters!$B$189,Parameters!$B$189,(Parameters!$B$174*(1-Parameters!EK$185)*_xlfn.IFNA('[3]National GDP per capita ppp'!EK72,0)+(1-Parameters!$B$174)*EK71)*(1+(_xlfn.IFNA('[3]Nat GDP per cap ppp growth rate'!EK72,0)-IF(Settings!$C$16="No",0,Parameters!EK$164*('AMOC national temperature'!EK71-Parameters!EK$128)+Parameters!EK$165*('AMOC national temperature'!EK71-Parameters!EK$128)^2)))*IF(Settings!$C$16="No",1,(1-SLR!$D71*Parameters!EK$181))))</f>
        <v>90412.116739848498</v>
      </c>
      <c r="EL72" s="22">
        <f ca="1">IF(EL$2=0,0,IF(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&lt;=Parameters!$B$189,Parameters!$B$189,(Parameters!$B$174*(1-Parameters!EL$185)*_xlfn.IFNA('[3]National GDP per capita ppp'!EL72,0)+(1-Parameters!$B$174)*EL71)*(1+(_xlfn.IFNA('[3]Nat GDP per cap ppp growth rate'!EL72,0)-IF(Settings!$C$16="No",0,Parameters!EL$164*('AMOC national temperature'!EL71-Parameters!EL$128)+Parameters!EL$165*('AMOC national temperature'!EL71-Parameters!EL$128)^2)))*IF(Settings!$C$16="No",1,(1-SLR!$D71*Parameters!EL$181))))</f>
        <v>17494.758726849792</v>
      </c>
      <c r="EM72" s="22">
        <f ca="1">IF(EM$2=0,0,IF(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&lt;=Parameters!$B$189,Parameters!$B$189,(Parameters!$B$174*(1-Parameters!EM$185)*_xlfn.IFNA('[3]National GDP per capita ppp'!EM72,0)+(1-Parameters!$B$174)*EM71)*(1+(_xlfn.IFNA('[3]Nat GDP per cap ppp growth rate'!EM72,0)-IF(Settings!$C$16="No",0,Parameters!EM$164*('AMOC national temperature'!EM71-Parameters!EM$128)+Parameters!EM$165*('AMOC national temperature'!EM71-Parameters!EM$128)^2)))*IF(Settings!$C$16="No",1,(1-SLR!$D71*Parameters!EM$181))))</f>
        <v>41696.235093283096</v>
      </c>
      <c r="EN72" s="22">
        <f ca="1">IF(EN$2=0,0,IF(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&lt;=Parameters!$B$189,Parameters!$B$189,(Parameters!$B$174*(1-Parameters!EN$185)*_xlfn.IFNA('[3]National GDP per capita ppp'!EN72,0)+(1-Parameters!$B$174)*EN71)*(1+(_xlfn.IFNA('[3]Nat GDP per cap ppp growth rate'!EN72,0)-IF(Settings!$C$16="No",0,Parameters!EN$164*('AMOC national temperature'!EN71-Parameters!EN$128)+Parameters!EN$165*('AMOC national temperature'!EN71-Parameters!EN$128)^2)))*IF(Settings!$C$16="No",1,(1-SLR!$D71*Parameters!EN$181))))</f>
        <v>109558.76178988964</v>
      </c>
      <c r="EO72" s="22">
        <f>IF(EO$2=0,0,IF(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&lt;=Parameters!$B$189,Parameters!$B$189,(Parameters!$B$174*(1-Parameters!EO$185)*_xlfn.IFNA('[3]National GDP per capita ppp'!EO72,0)+(1-Parameters!$B$174)*EO71)*(1+(_xlfn.IFNA('[3]Nat GDP per cap ppp growth rate'!EO72,0)-IF(Settings!$C$16="No",0,Parameters!EO$164*('AMOC national temperature'!EO71-Parameters!EO$128)+Parameters!EO$165*('AMOC national temperature'!EO71-Parameters!EO$128)^2)))*IF(Settings!$C$16="No",1,(1-SLR!$D71*Parameters!EO$181))))</f>
        <v>0</v>
      </c>
      <c r="EP72" s="22">
        <f ca="1">IF(EP$2=0,0,IF(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&lt;=Parameters!$B$189,Parameters!$B$189,(Parameters!$B$174*(1-Parameters!EP$185)*_xlfn.IFNA('[3]National GDP per capita ppp'!EP72,0)+(1-Parameters!$B$174)*EP71)*(1+(_xlfn.IFNA('[3]Nat GDP per cap ppp growth rate'!EP72,0)-IF(Settings!$C$16="No",0,Parameters!EP$164*('AMOC national temperature'!EP71-Parameters!EP$128)+Parameters!EP$165*('AMOC national temperature'!EP71-Parameters!EP$128)^2)))*IF(Settings!$C$16="No",1,(1-SLR!$D71*Parameters!EP$181))))</f>
        <v>56040.431020169293</v>
      </c>
      <c r="EQ72" s="22">
        <f ca="1">IF(EQ$2=0,0,IF(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&lt;=Parameters!$B$189,Parameters!$B$189,(Parameters!$B$174*(1-Parameters!EQ$185)*_xlfn.IFNA('[3]National GDP per capita ppp'!EQ72,0)+(1-Parameters!$B$174)*EQ71)*(1+(_xlfn.IFNA('[3]Nat GDP per cap ppp growth rate'!EQ72,0)-IF(Settings!$C$16="No",0,Parameters!EQ$164*('AMOC national temperature'!EQ71-Parameters!EQ$128)+Parameters!EQ$165*('AMOC national temperature'!EQ71-Parameters!EQ$128)^2)))*IF(Settings!$C$16="No",1,(1-SLR!$D71*Parameters!EQ$181))))</f>
        <v>32398.724995348584</v>
      </c>
      <c r="ER72" s="22">
        <f ca="1">IF(ER$2=0,0,IF(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&lt;=Parameters!$B$189,Parameters!$B$189,(Parameters!$B$174*(1-Parameters!ER$185)*_xlfn.IFNA('[3]National GDP per capita ppp'!ER72,0)+(1-Parameters!$B$174)*ER71)*(1+(_xlfn.IFNA('[3]Nat GDP per cap ppp growth rate'!ER72,0)-IF(Settings!$C$16="No",0,Parameters!ER$164*('AMOC national temperature'!ER71-Parameters!ER$128)+Parameters!ER$165*('AMOC national temperature'!ER71-Parameters!ER$128)^2)))*IF(Settings!$C$16="No",1,(1-SLR!$D71*Parameters!ER$181))))</f>
        <v>23365.971977326066</v>
      </c>
      <c r="ES72" s="22">
        <f ca="1">IF(ES$2=0,0,IF(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&lt;=Parameters!$B$189,Parameters!$B$189,(Parameters!$B$174*(1-Parameters!ES$185)*_xlfn.IFNA('[3]National GDP per capita ppp'!ES72,0)+(1-Parameters!$B$174)*ES71)*(1+(_xlfn.IFNA('[3]Nat GDP per cap ppp growth rate'!ES72,0)-IF(Settings!$C$16="No",0,Parameters!ES$164*('AMOC national temperature'!ES71-Parameters!ES$128)+Parameters!ES$165*('AMOC national temperature'!ES71-Parameters!ES$128)^2)))*IF(Settings!$C$16="No",1,(1-SLR!$D71*Parameters!ES$181))))</f>
        <v>319984.12938182574</v>
      </c>
      <c r="ET72" s="22">
        <f>IF(ET$2=0,0,IF(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&lt;=Parameters!$B$189,Parameters!$B$189,(Parameters!$B$174*(1-Parameters!ET$185)*_xlfn.IFNA('[3]National GDP per capita ppp'!ET72,0)+(1-Parameters!$B$174)*ET71)*(1+(_xlfn.IFNA('[3]Nat GDP per cap ppp growth rate'!ET72,0)-IF(Settings!$C$16="No",0,Parameters!ET$164*('AMOC national temperature'!ET71-Parameters!ET$128)+Parameters!ET$165*('AMOC national temperature'!ET71-Parameters!ET$128)^2)))*IF(Settings!$C$16="No",1,(1-SLR!$D71*Parameters!ET$181))))</f>
        <v>0</v>
      </c>
      <c r="EU72" s="22">
        <f ca="1">IF(EU$2=0,0,IF(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&lt;=Parameters!$B$189,Parameters!$B$189,(Parameters!$B$174*(1-Parameters!EU$185)*_xlfn.IFNA('[3]National GDP per capita ppp'!EU72,0)+(1-Parameters!$B$174)*EU71)*(1+(_xlfn.IFNA('[3]Nat GDP per cap ppp growth rate'!EU72,0)-IF(Settings!$C$16="No",0,Parameters!EU$164*('AMOC national temperature'!EU71-Parameters!EU$128)+Parameters!EU$165*('AMOC national temperature'!EU71-Parameters!EU$128)^2)))*IF(Settings!$C$16="No",1,(1-SLR!$D71*Parameters!EU$181))))</f>
        <v>32030.83019676121</v>
      </c>
      <c r="EV72" s="22">
        <f ca="1">IF(EV$2=0,0,IF(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&lt;=Parameters!$B$189,Parameters!$B$189,(Parameters!$B$174*(1-Parameters!EV$185)*_xlfn.IFNA('[3]National GDP per capita ppp'!EV72,0)+(1-Parameters!$B$174)*EV71)*(1+(_xlfn.IFNA('[3]Nat GDP per cap ppp growth rate'!EV72,0)-IF(Settings!$C$16="No",0,Parameters!EV$164*('AMOC national temperature'!EV71-Parameters!EV$128)+Parameters!EV$165*('AMOC national temperature'!EV71-Parameters!EV$128)^2)))*IF(Settings!$C$16="No",1,(1-SLR!$D71*Parameters!EV$181))))</f>
        <v>73450.723415340122</v>
      </c>
      <c r="EW72" s="22">
        <f ca="1">IF(EW$2=0,0,IF(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&lt;=Parameters!$B$189,Parameters!$B$189,(Parameters!$B$174*(1-Parameters!EW$185)*_xlfn.IFNA('[3]National GDP per capita ppp'!EW72,0)+(1-Parameters!$B$174)*EW71)*(1+(_xlfn.IFNA('[3]Nat GDP per cap ppp growth rate'!EW72,0)-IF(Settings!$C$16="No",0,Parameters!EW$164*('AMOC national temperature'!EW71-Parameters!EW$128)+Parameters!EW$165*('AMOC national temperature'!EW71-Parameters!EW$128)^2)))*IF(Settings!$C$16="No",1,(1-SLR!$D71*Parameters!EW$181))))</f>
        <v>7468.2292233616026</v>
      </c>
      <c r="EX72" s="22">
        <f ca="1">IF(EX$2=0,0,IF(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&lt;=Parameters!$B$189,Parameters!$B$189,(Parameters!$B$174*(1-Parameters!EX$185)*_xlfn.IFNA('[3]National GDP per capita ppp'!EX72,0)+(1-Parameters!$B$174)*EX71)*(1+(_xlfn.IFNA('[3]Nat GDP per cap ppp growth rate'!EX72,0)-IF(Settings!$C$16="No",0,Parameters!EX$164*('AMOC national temperature'!EX71-Parameters!EX$128)+Parameters!EX$165*('AMOC national temperature'!EX71-Parameters!EX$128)^2)))*IF(Settings!$C$16="No",1,(1-SLR!$D71*Parameters!EX$181))))</f>
        <v>153485.03464066103</v>
      </c>
      <c r="EY72" s="22">
        <f ca="1">IF(EY$2=0,0,IF(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&lt;=Parameters!$B$189,Parameters!$B$189,(Parameters!$B$174*(1-Parameters!EY$185)*_xlfn.IFNA('[3]National GDP per capita ppp'!EY72,0)+(1-Parameters!$B$174)*EY71)*(1+(_xlfn.IFNA('[3]Nat GDP per cap ppp growth rate'!EY72,0)-IF(Settings!$C$16="No",0,Parameters!EY$164*('AMOC national temperature'!EY71-Parameters!EY$128)+Parameters!EY$165*('AMOC national temperature'!EY71-Parameters!EY$128)^2)))*IF(Settings!$C$16="No",1,(1-SLR!$D71*Parameters!EY$181))))</f>
        <v>18088.498850811062</v>
      </c>
      <c r="EZ72" s="22">
        <f ca="1">IF(EZ$2=0,0,IF(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&lt;=Parameters!$B$189,Parameters!$B$189,(Parameters!$B$174*(1-Parameters!EZ$185)*_xlfn.IFNA('[3]National GDP per capita ppp'!EZ72,0)+(1-Parameters!$B$174)*EZ71)*(1+(_xlfn.IFNA('[3]Nat GDP per cap ppp growth rate'!EZ72,0)-IF(Settings!$C$16="No",0,Parameters!EZ$164*('AMOC national temperature'!EZ71-Parameters!EZ$128)+Parameters!EZ$165*('AMOC national temperature'!EZ71-Parameters!EZ$128)^2)))*IF(Settings!$C$16="No",1,(1-SLR!$D71*Parameters!EZ$181))))</f>
        <v>14117.97206542586</v>
      </c>
      <c r="FA72" s="22">
        <f ca="1">IF(FA$2=0,0,IF(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&lt;=Parameters!$B$189,Parameters!$B$189,(Parameters!$B$174*(1-Parameters!FA$185)*_xlfn.IFNA('[3]National GDP per capita ppp'!FA72,0)+(1-Parameters!$B$174)*FA71)*(1+(_xlfn.IFNA('[3]Nat GDP per cap ppp growth rate'!FA72,0)-IF(Settings!$C$16="No",0,Parameters!FA$164*('AMOC national temperature'!FA71-Parameters!FA$128)+Parameters!FA$165*('AMOC national temperature'!FA71-Parameters!FA$128)^2)))*IF(Settings!$C$16="No",1,(1-SLR!$D71*Parameters!FA$181))))</f>
        <v>14236.550452817826</v>
      </c>
      <c r="FB72" s="22">
        <f ca="1">IF(FB$2=0,0,IF(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&lt;=Parameters!$B$189,Parameters!$B$189,(Parameters!$B$174*(1-Parameters!FB$185)*_xlfn.IFNA('[3]National GDP per capita ppp'!FB72,0)+(1-Parameters!$B$174)*FB71)*(1+(_xlfn.IFNA('[3]Nat GDP per cap ppp growth rate'!FB72,0)-IF(Settings!$C$16="No",0,Parameters!FB$164*('AMOC national temperature'!FB71-Parameters!FB$128)+Parameters!FB$165*('AMOC national temperature'!FB71-Parameters!FB$128)^2)))*IF(Settings!$C$16="No",1,(1-SLR!$D71*Parameters!FB$181))))</f>
        <v>6720.8707955350283</v>
      </c>
      <c r="FC72" s="22">
        <f ca="1">IF(FC$2=0,0,IF(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&lt;=Parameters!$B$189,Parameters!$B$189,(Parameters!$B$174*(1-Parameters!FC$185)*_xlfn.IFNA('[3]National GDP per capita ppp'!FC72,0)+(1-Parameters!$B$174)*FC71)*(1+(_xlfn.IFNA('[3]Nat GDP per cap ppp growth rate'!FC72,0)-IF(Settings!$C$16="No",0,Parameters!FC$164*('AMOC national temperature'!FC71-Parameters!FC$128)+Parameters!FC$165*('AMOC national temperature'!FC71-Parameters!FC$128)^2)))*IF(Settings!$C$16="No",1,(1-SLR!$D71*Parameters!FC$181))))</f>
        <v>23854.125037909187</v>
      </c>
      <c r="FD72" s="22">
        <f ca="1">IF(FD$2=0,0,IF(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&lt;=Parameters!$B$189,Parameters!$B$189,(Parameters!$B$174*(1-Parameters!FD$185)*_xlfn.IFNA('[3]National GDP per capita ppp'!FD72,0)+(1-Parameters!$B$174)*FD71)*(1+(_xlfn.IFNA('[3]Nat GDP per cap ppp growth rate'!FD72,0)-IF(Settings!$C$16="No",0,Parameters!FD$164*('AMOC national temperature'!FD71-Parameters!FD$128)+Parameters!FD$165*('AMOC national temperature'!FD71-Parameters!FD$128)^2)))*IF(Settings!$C$16="No",1,(1-SLR!$D71*Parameters!FD$181))))</f>
        <v>128311.08657568664</v>
      </c>
      <c r="FE72" s="22">
        <f>IF(FE$2=0,0,IF(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&lt;=Parameters!$B$189,Parameters!$B$189,(Parameters!$B$174*(1-Parameters!FE$185)*_xlfn.IFNA('[3]National GDP per capita ppp'!FE72,0)+(1-Parameters!$B$174)*FE71)*(1+(_xlfn.IFNA('[3]Nat GDP per cap ppp growth rate'!FE72,0)-IF(Settings!$C$16="No",0,Parameters!FE$164*('AMOC national temperature'!FE71-Parameters!FE$128)+Parameters!FE$165*('AMOC national temperature'!FE71-Parameters!FE$128)^2)))*IF(Settings!$C$16="No",1,(1-SLR!$D71*Parameters!FE$181))))</f>
        <v>0</v>
      </c>
      <c r="FF72" s="22">
        <f ca="1">IF(FF$2=0,0,IF(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&lt;=Parameters!$B$189,Parameters!$B$189,(Parameters!$B$174*(1-Parameters!FF$185)*_xlfn.IFNA('[3]National GDP per capita ppp'!FF72,0)+(1-Parameters!$B$174)*FF71)*(1+(_xlfn.IFNA('[3]Nat GDP per cap ppp growth rate'!FF72,0)-IF(Settings!$C$16="No",0,Parameters!FF$164*('AMOC national temperature'!FF71-Parameters!FF$128)+Parameters!FF$165*('AMOC national temperature'!FF71-Parameters!FF$128)^2)))*IF(Settings!$C$16="No",1,(1-SLR!$D71*Parameters!FF$181))))</f>
        <v>26602.100589308262</v>
      </c>
      <c r="FG72" s="22">
        <f ca="1">IF(FG$2=0,0,IF(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&lt;=Parameters!$B$189,Parameters!$B$189,(Parameters!$B$174*(1-Parameters!FG$185)*_xlfn.IFNA('[3]National GDP per capita ppp'!FG72,0)+(1-Parameters!$B$174)*FG71)*(1+(_xlfn.IFNA('[3]Nat GDP per cap ppp growth rate'!FG72,0)-IF(Settings!$C$16="No",0,Parameters!FG$164*('AMOC national temperature'!FG71-Parameters!FG$128)+Parameters!FG$165*('AMOC national temperature'!FG71-Parameters!FG$128)^2)))*IF(Settings!$C$16="No",1,(1-SLR!$D71*Parameters!FG$181))))</f>
        <v>26258.888394239995</v>
      </c>
      <c r="FH72" s="22">
        <f ca="1">IF(FH$2=0,0,IF(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&lt;=Parameters!$B$189,Parameters!$B$189,(Parameters!$B$174*(1-Parameters!FH$185)*_xlfn.IFNA('[3]National GDP per capita ppp'!FH72,0)+(1-Parameters!$B$174)*FH71)*(1+(_xlfn.IFNA('[3]Nat GDP per cap ppp growth rate'!FH72,0)-IF(Settings!$C$16="No",0,Parameters!FH$164*('AMOC national temperature'!FH71-Parameters!FH$128)+Parameters!FH$165*('AMOC national temperature'!FH71-Parameters!FH$128)^2)))*IF(Settings!$C$16="No",1,(1-SLR!$D71*Parameters!FH$181))))</f>
        <v>11802.739209873947</v>
      </c>
      <c r="FI72" s="22">
        <f ca="1">IF(FI$2=0,0,IF(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&lt;=Parameters!$B$189,Parameters!$B$189,(Parameters!$B$174*(1-Parameters!FI$185)*_xlfn.IFNA('[3]National GDP per capita ppp'!FI72,0)+(1-Parameters!$B$174)*FI71)*(1+(_xlfn.IFNA('[3]Nat GDP per cap ppp growth rate'!FI72,0)-IF(Settings!$C$16="No",0,Parameters!FI$164*('AMOC national temperature'!FI71-Parameters!FI$128)+Parameters!FI$165*('AMOC national temperature'!FI71-Parameters!FI$128)^2)))*IF(Settings!$C$16="No",1,(1-SLR!$D71*Parameters!FI$181))))</f>
        <v>29149.897506734251</v>
      </c>
      <c r="FJ72" s="22">
        <f ca="1">IF(FJ$2=0,0,IF(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&lt;=Parameters!$B$189,Parameters!$B$189,(Parameters!$B$174*(1-Parameters!FJ$185)*_xlfn.IFNA('[3]National GDP per capita ppp'!FJ72,0)+(1-Parameters!$B$174)*FJ71)*(1+(_xlfn.IFNA('[3]Nat GDP per cap ppp growth rate'!FJ72,0)-IF(Settings!$C$16="No",0,Parameters!FJ$164*('AMOC national temperature'!FJ71-Parameters!FJ$128)+Parameters!FJ$165*('AMOC national temperature'!FJ71-Parameters!FJ$128)^2)))*IF(Settings!$C$16="No",1,(1-SLR!$D71*Parameters!FJ$181))))</f>
        <v>47316.203045022819</v>
      </c>
      <c r="FK72" s="22">
        <f ca="1">IF(FK$2=0,0,IF(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&lt;=Parameters!$B$189,Parameters!$B$189,(Parameters!$B$174*(1-Parameters!FK$185)*_xlfn.IFNA('[3]National GDP per capita ppp'!FK72,0)+(1-Parameters!$B$174)*FK71)*(1+(_xlfn.IFNA('[3]Nat GDP per cap ppp growth rate'!FK72,0)-IF(Settings!$C$16="No",0,Parameters!FK$164*('AMOC national temperature'!FK71-Parameters!FK$128)+Parameters!FK$165*('AMOC national temperature'!FK71-Parameters!FK$128)^2)))*IF(Settings!$C$16="No",1,(1-SLR!$D71*Parameters!FK$181))))</f>
        <v>50139.804402505993</v>
      </c>
      <c r="FL72" s="22">
        <f ca="1">IF(FL$2=0,0,IF(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&lt;=Parameters!$B$189,Parameters!$B$189,(Parameters!$B$174*(1-Parameters!FL$185)*_xlfn.IFNA('[3]National GDP per capita ppp'!FL72,0)+(1-Parameters!$B$174)*FL71)*(1+(_xlfn.IFNA('[3]Nat GDP per cap ppp growth rate'!FL72,0)-IF(Settings!$C$16="No",0,Parameters!FL$164*('AMOC national temperature'!FL71-Parameters!FL$128)+Parameters!FL$165*('AMOC national temperature'!FL71-Parameters!FL$128)^2)))*IF(Settings!$C$16="No",1,(1-SLR!$D71*Parameters!FL$181))))</f>
        <v>72186.675893165462</v>
      </c>
      <c r="FM72" s="22">
        <f>IF(FM$2=0,0,IF(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&lt;=Parameters!$B$189,Parameters!$B$189,(Parameters!$B$174*(1-Parameters!FM$185)*_xlfn.IFNA('[3]National GDP per capita ppp'!FM72,0)+(1-Parameters!$B$174)*FM71)*(1+(_xlfn.IFNA('[3]Nat GDP per cap ppp growth rate'!FM72,0)-IF(Settings!$C$16="No",0,Parameters!FM$164*('AMOC national temperature'!FM71-Parameters!FM$128)+Parameters!FM$165*('AMOC national temperature'!FM71-Parameters!FM$128)^2)))*IF(Settings!$C$16="No",1,(1-SLR!$D71*Parameters!FM$181))))</f>
        <v>0</v>
      </c>
      <c r="FN72" s="22">
        <f ca="1">IF(FN$2=0,0,IF(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&lt;=Parameters!$B$189,Parameters!$B$189,(Parameters!$B$174*(1-Parameters!FN$185)*_xlfn.IFNA('[3]National GDP per capita ppp'!FN72,0)+(1-Parameters!$B$174)*FN71)*(1+(_xlfn.IFNA('[3]Nat GDP per cap ppp growth rate'!FN72,0)-IF(Settings!$C$16="No",0,Parameters!FN$164*('AMOC national temperature'!FN71-Parameters!FN$128)+Parameters!FN$165*('AMOC national temperature'!FN71-Parameters!FN$128)^2)))*IF(Settings!$C$16="No",1,(1-SLR!$D71*Parameters!FN$181))))</f>
        <v>8704.3394829005701</v>
      </c>
      <c r="FO72" s="22">
        <f ca="1">IF(FO$2=0,0,IF(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&lt;=Parameters!$B$189,Parameters!$B$189,(Parameters!$B$174*(1-Parameters!FO$185)*_xlfn.IFNA('[3]National GDP per capita ppp'!FO72,0)+(1-Parameters!$B$174)*FO71)*(1+(_xlfn.IFNA('[3]Nat GDP per cap ppp growth rate'!FO72,0)-IF(Settings!$C$16="No",0,Parameters!FO$164*('AMOC national temperature'!FO71-Parameters!FO$128)+Parameters!FO$165*('AMOC national temperature'!FO71-Parameters!FO$128)^2)))*IF(Settings!$C$16="No",1,(1-SLR!$D71*Parameters!FO$181))))</f>
        <v>6153.72042018101</v>
      </c>
      <c r="FP72" s="22">
        <f ca="1">IF(FP$2=0,0,IF(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&lt;=Parameters!$B$189,Parameters!$B$189,(Parameters!$B$174*(1-Parameters!FP$185)*_xlfn.IFNA('[3]National GDP per capita ppp'!FP72,0)+(1-Parameters!$B$174)*FP71)*(1+(_xlfn.IFNA('[3]Nat GDP per cap ppp growth rate'!FP72,0)-IF(Settings!$C$16="No",0,Parameters!FP$164*('AMOC national temperature'!FP71-Parameters!FP$128)+Parameters!FP$165*('AMOC national temperature'!FP71-Parameters!FP$128)^2)))*IF(Settings!$C$16="No",1,(1-SLR!$D71*Parameters!FP$181))))</f>
        <v>71177.440929087941</v>
      </c>
      <c r="FQ72" s="22">
        <f ca="1">IF(FQ$2=0,0,IF(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&lt;=Parameters!$B$189,Parameters!$B$189,(Parameters!$B$174*(1-Parameters!FQ$185)*_xlfn.IFNA('[3]National GDP per capita ppp'!FQ72,0)+(1-Parameters!$B$174)*FQ71)*(1+(_xlfn.IFNA('[3]Nat GDP per cap ppp growth rate'!FQ72,0)-IF(Settings!$C$16="No",0,Parameters!FQ$164*('AMOC national temperature'!FQ71-Parameters!FQ$128)+Parameters!FQ$165*('AMOC national temperature'!FQ71-Parameters!FQ$128)^2)))*IF(Settings!$C$16="No",1,(1-SLR!$D71*Parameters!FQ$181))))</f>
        <v>9273.5417623817921</v>
      </c>
      <c r="FR72" s="22">
        <f ca="1">IF(FR$2=0,0,IF(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&lt;=Parameters!$B$189,Parameters!$B$189,(Parameters!$B$174*(1-Parameters!FR$185)*_xlfn.IFNA('[3]National GDP per capita ppp'!FR72,0)+(1-Parameters!$B$174)*FR71)*(1+(_xlfn.IFNA('[3]Nat GDP per cap ppp growth rate'!FR72,0)-IF(Settings!$C$16="No",0,Parameters!FR$164*('AMOC national temperature'!FR71-Parameters!FR$128)+Parameters!FR$165*('AMOC national temperature'!FR71-Parameters!FR$128)^2)))*IF(Settings!$C$16="No",1,(1-SLR!$D71*Parameters!FR$181))))</f>
        <v>32756.744628976881</v>
      </c>
      <c r="FS72" s="22">
        <f ca="1">IF(FS$2=0,0,IF(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&lt;=Parameters!$B$189,Parameters!$B$189,(Parameters!$B$174*(1-Parameters!FS$185)*_xlfn.IFNA('[3]National GDP per capita ppp'!FS72,0)+(1-Parameters!$B$174)*FS71)*(1+(_xlfn.IFNA('[3]Nat GDP per cap ppp growth rate'!FS72,0)-IF(Settings!$C$16="No",0,Parameters!FS$164*('AMOC national temperature'!FS71-Parameters!FS$128)+Parameters!FS$165*('AMOC national temperature'!FS71-Parameters!FS$128)^2)))*IF(Settings!$C$16="No",1,(1-SLR!$D71*Parameters!FS$181))))</f>
        <v>36943.901015510528</v>
      </c>
      <c r="FT72" s="22">
        <f ca="1">IF(FT$2=0,0,IF(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&lt;=Parameters!$B$189,Parameters!$B$189,(Parameters!$B$174*(1-Parameters!FT$185)*_xlfn.IFNA('[3]National GDP per capita ppp'!FT72,0)+(1-Parameters!$B$174)*FT71)*(1+(_xlfn.IFNA('[3]Nat GDP per cap ppp growth rate'!FT72,0)-IF(Settings!$C$16="No",0,Parameters!FT$164*('AMOC national temperature'!FT71-Parameters!FT$128)+Parameters!FT$165*('AMOC national temperature'!FT71-Parameters!FT$128)^2)))*IF(Settings!$C$16="No",1,(1-SLR!$D71*Parameters!FT$181))))</f>
        <v>28545.171424978889</v>
      </c>
      <c r="FU72" s="22">
        <f ca="1">IF(FU$2=0,0,IF(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&lt;=Parameters!$B$189,Parameters!$B$189,(Parameters!$B$174*(1-Parameters!FU$185)*_xlfn.IFNA('[3]National GDP per capita ppp'!FU72,0)+(1-Parameters!$B$174)*FU71)*(1+(_xlfn.IFNA('[3]Nat GDP per cap ppp growth rate'!FU72,0)-IF(Settings!$C$16="No",0,Parameters!FU$164*('AMOC national temperature'!FU71-Parameters!FU$128)+Parameters!FU$165*('AMOC national temperature'!FU71-Parameters!FU$128)^2)))*IF(Settings!$C$16="No",1,(1-SLR!$D71*Parameters!FU$181))))</f>
        <v>101137.99926868273</v>
      </c>
      <c r="FV72" s="22">
        <f ca="1">IF(FV$2=0,0,IF(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&lt;=Parameters!$B$189,Parameters!$B$189,(Parameters!$B$174*(1-Parameters!FV$185)*_xlfn.IFNA('[3]National GDP per capita ppp'!FV72,0)+(1-Parameters!$B$174)*FV71)*(1+(_xlfn.IFNA('[3]Nat GDP per cap ppp growth rate'!FV72,0)-IF(Settings!$C$16="No",0,Parameters!FV$164*('AMOC national temperature'!FV71-Parameters!FV$128)+Parameters!FV$165*('AMOC national temperature'!FV71-Parameters!FV$128)^2)))*IF(Settings!$C$16="No",1,(1-SLR!$D71*Parameters!FV$181))))</f>
        <v>51733.721982705865</v>
      </c>
      <c r="FW72" s="22">
        <f ca="1">IF(FW$2=0,0,IF(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&lt;=Parameters!$B$189,Parameters!$B$189,(Parameters!$B$174*(1-Parameters!FW$185)*_xlfn.IFNA('[3]National GDP per capita ppp'!FW72,0)+(1-Parameters!$B$174)*FW71)*(1+(_xlfn.IFNA('[3]Nat GDP per cap ppp growth rate'!FW72,0)-IF(Settings!$C$16="No",0,Parameters!FW$164*('AMOC national temperature'!FW71-Parameters!FW$128)+Parameters!FW$165*('AMOC national temperature'!FW71-Parameters!FW$128)^2)))*IF(Settings!$C$16="No",1,(1-SLR!$D71*Parameters!FW$181))))</f>
        <v>31829.330517451523</v>
      </c>
      <c r="FX72" s="22">
        <f ca="1">IF(FX$2=0,0,IF(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&lt;=Parameters!$B$189,Parameters!$B$189,(Parameters!$B$174*(1-Parameters!FX$185)*_xlfn.IFNA('[3]National GDP per capita ppp'!FX72,0)+(1-Parameters!$B$174)*FX71)*(1+(_xlfn.IFNA('[3]Nat GDP per cap ppp growth rate'!FX72,0)-IF(Settings!$C$16="No",0,Parameters!FX$164*('AMOC national temperature'!FX71-Parameters!FX$128)+Parameters!FX$165*('AMOC national temperature'!FX71-Parameters!FX$128)^2)))*IF(Settings!$C$16="No",1,(1-SLR!$D71*Parameters!FX$181))))</f>
        <v>13768.301245194963</v>
      </c>
      <c r="FY72" s="22">
        <f>IF(FY$2=0,0,IF(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&lt;=Parameters!$B$189,Parameters!$B$189,(Parameters!$B$174*(1-Parameters!FY$185)*_xlfn.IFNA('[3]National GDP per capita ppp'!FY72,0)+(1-Parameters!$B$174)*FY71)*(1+(_xlfn.IFNA('[3]Nat GDP per cap ppp growth rate'!FY72,0)-IF(Settings!$C$16="No",0,Parameters!FY$164*('AMOC national temperature'!FY71-Parameters!FY$128)+Parameters!FY$165*('AMOC national temperature'!FY71-Parameters!FY$128)^2)))*IF(Settings!$C$16="No",1,(1-SLR!$D71*Parameters!FY$181))))</f>
        <v>0</v>
      </c>
      <c r="FZ72" s="22">
        <f ca="1">IF(FZ$2=0,0,IF(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&lt;=Parameters!$B$189,Parameters!$B$189,(Parameters!$B$174*(1-Parameters!FZ$185)*_xlfn.IFNA('[3]National GDP per capita ppp'!FZ72,0)+(1-Parameters!$B$174)*FZ71)*(1+(_xlfn.IFNA('[3]Nat GDP per cap ppp growth rate'!FZ72,0)-IF(Settings!$C$16="No",0,Parameters!FZ$164*('AMOC national temperature'!FZ71-Parameters!FZ$128)+Parameters!FZ$165*('AMOC national temperature'!FZ71-Parameters!FZ$128)^2)))*IF(Settings!$C$16="No",1,(1-SLR!$D71*Parameters!FZ$181))))</f>
        <v>10061.046681473341</v>
      </c>
      <c r="GA72" s="22">
        <f ca="1">IF(GA$2=0,0,IF(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&lt;=Parameters!$B$189,Parameters!$B$189,(Parameters!$B$174*(1-Parameters!GA$185)*_xlfn.IFNA('[3]National GDP per capita ppp'!GA72,0)+(1-Parameters!$B$174)*GA71)*(1+(_xlfn.IFNA('[3]Nat GDP per cap ppp growth rate'!GA72,0)-IF(Settings!$C$16="No",0,Parameters!GA$164*('AMOC national temperature'!GA71-Parameters!GA$128)+Parameters!GA$165*('AMOC national temperature'!GA71-Parameters!GA$128)^2)))*IF(Settings!$C$16="No",1,(1-SLR!$D71*Parameters!GA$181))))</f>
        <v>7898.8496957308816</v>
      </c>
      <c r="GB72" s="22">
        <f ca="1">IF(GB$2=0,0,IF(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&lt;=Parameters!$B$189,Parameters!$B$189,(Parameters!$B$174*(1-Parameters!GB$185)*_xlfn.IFNA('[3]National GDP per capita ppp'!GB72,0)+(1-Parameters!$B$174)*GB71)*(1+(_xlfn.IFNA('[3]Nat GDP per cap ppp growth rate'!GB72,0)-IF(Settings!$C$16="No",0,Parameters!GB$164*('AMOC national temperature'!GB71-Parameters!GB$128)+Parameters!GB$165*('AMOC national temperature'!GB71-Parameters!GB$128)^2)))*IF(Settings!$C$16="No",1,(1-SLR!$D71*Parameters!GB$181))))</f>
        <v>28934.473464505656</v>
      </c>
      <c r="GC72" s="22">
        <f ca="1">IF(GC$2=0,0,IF(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&lt;=Parameters!$B$189,Parameters!$B$189,(Parameters!$B$174*(1-Parameters!GC$185)*_xlfn.IFNA('[3]National GDP per capita ppp'!GC72,0)+(1-Parameters!$B$174)*GC71)*(1+(_xlfn.IFNA('[3]Nat GDP per cap ppp growth rate'!GC72,0)-IF(Settings!$C$16="No",0,Parameters!GC$164*('AMOC national temperature'!GC71-Parameters!GC$128)+Parameters!GC$165*('AMOC national temperature'!GC71-Parameters!GC$128)^2)))*IF(Settings!$C$16="No",1,(1-SLR!$D71*Parameters!GC$181))))</f>
        <v>63038.859304605416</v>
      </c>
      <c r="GD72" s="22">
        <f ca="1">IF(GD$2=0,0,IF(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&lt;=Parameters!$B$189,Parameters!$B$189,(Parameters!$B$174*(1-Parameters!GD$185)*_xlfn.IFNA('[3]National GDP per capita ppp'!GD72,0)+(1-Parameters!$B$174)*GD71)*(1+(_xlfn.IFNA('[3]Nat GDP per cap ppp growth rate'!GD72,0)-IF(Settings!$C$16="No",0,Parameters!GD$164*('AMOC national temperature'!GD71-Parameters!GD$128)+Parameters!GD$165*('AMOC national temperature'!GD71-Parameters!GD$128)^2)))*IF(Settings!$C$16="No",1,(1-SLR!$D71*Parameters!GD$181))))</f>
        <v>95547.812019118166</v>
      </c>
      <c r="GE72" s="22">
        <f ca="1">IF(GE$2=0,0,IF(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&lt;=Parameters!$B$189,Parameters!$B$189,(Parameters!$B$174*(1-Parameters!GE$185)*_xlfn.IFNA('[3]National GDP per capita ppp'!GE72,0)+(1-Parameters!$B$174)*GE71)*(1+(_xlfn.IFNA('[3]Nat GDP per cap ppp growth rate'!GE72,0)-IF(Settings!$C$16="No",0,Parameters!GE$164*('AMOC national temperature'!GE71-Parameters!GE$128)+Parameters!GE$165*('AMOC national temperature'!GE71-Parameters!GE$128)^2)))*IF(Settings!$C$16="No",1,(1-SLR!$D71*Parameters!GE$181))))</f>
        <v>14120.667844702864</v>
      </c>
      <c r="GF72" s="22">
        <f ca="1">IF(GF$2=0,0,IF(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&lt;=Parameters!$B$189,Parameters!$B$189,(Parameters!$B$174*(1-Parameters!GF$185)*_xlfn.IFNA('[3]National GDP per capita ppp'!GF72,0)+(1-Parameters!$B$174)*GF71)*(1+(_xlfn.IFNA('[3]Nat GDP per cap ppp growth rate'!GF72,0)-IF(Settings!$C$16="No",0,Parameters!GF$164*('AMOC national temperature'!GF71-Parameters!GF$128)+Parameters!GF$165*('AMOC national temperature'!GF71-Parameters!GF$128)^2)))*IF(Settings!$C$16="No",1,(1-SLR!$D71*Parameters!GF$181))))</f>
        <v>51479.072839072098</v>
      </c>
      <c r="GG72" s="22">
        <f ca="1">IF(GG$2=0,0,IF(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&lt;=Parameters!$B$189,Parameters!$B$189,(Parameters!$B$174*(1-Parameters!GG$185)*_xlfn.IFNA('[3]National GDP per capita ppp'!GG72,0)+(1-Parameters!$B$174)*GG71)*(1+(_xlfn.IFNA('[3]Nat GDP per cap ppp growth rate'!GG72,0)-IF(Settings!$C$16="No",0,Parameters!GG$164*('AMOC national temperature'!GG71-Parameters!GG$128)+Parameters!GG$165*('AMOC national temperature'!GG71-Parameters!GG$128)^2)))*IF(Settings!$C$16="No",1,(1-SLR!$D71*Parameters!GG$181))))</f>
        <v>23364.893705644146</v>
      </c>
      <c r="GH72" s="22">
        <f ca="1">IF(GH$2=0,0,IF(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&lt;=Parameters!$B$189,Parameters!$B$189,(Parameters!$B$174*(1-Parameters!GH$185)*_xlfn.IFNA('[3]National GDP per capita ppp'!GH72,0)+(1-Parameters!$B$174)*GH71)*(1+(_xlfn.IFNA('[3]Nat GDP per cap ppp growth rate'!GH72,0)-IF(Settings!$C$16="No",0,Parameters!GH$164*('AMOC national temperature'!GH71-Parameters!GH$128)+Parameters!GH$165*('AMOC national temperature'!GH71-Parameters!GH$128)^2)))*IF(Settings!$C$16="No",1,(1-SLR!$D71*Parameters!GH$181))))</f>
        <v>16909.687676499831</v>
      </c>
      <c r="GI72" s="22">
        <f ca="1">IF(GI$2=0,0,IF(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&lt;=Parameters!$B$189,Parameters!$B$189,(Parameters!$B$174*(1-Parameters!GI$185)*_xlfn.IFNA('[3]National GDP per capita ppp'!GI72,0)+(1-Parameters!$B$174)*GI71)*(1+(_xlfn.IFNA('[3]Nat GDP per cap ppp growth rate'!GI72,0)-IF(Settings!$C$16="No",0,Parameters!GI$164*('AMOC national temperature'!GI71-Parameters!GI$128)+Parameters!GI$165*('AMOC national temperature'!GI71-Parameters!GI$128)^2)))*IF(Settings!$C$16="No",1,(1-SLR!$D71*Parameters!GI$181))))</f>
        <v>30182.81048402462</v>
      </c>
      <c r="GJ72" s="22">
        <f ca="1">IF(GJ$2=0,0,IF(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&lt;=Parameters!$B$189,Parameters!$B$189,(Parameters!$B$174*(1-Parameters!GJ$185)*_xlfn.IFNA('[3]National GDP per capita ppp'!GJ72,0)+(1-Parameters!$B$174)*GJ71)*(1+(_xlfn.IFNA('[3]Nat GDP per cap ppp growth rate'!GJ72,0)-IF(Settings!$C$16="No",0,Parameters!GJ$164*('AMOC national temperature'!GJ71-Parameters!GJ$128)+Parameters!GJ$165*('AMOC national temperature'!GJ71-Parameters!GJ$128)^2)))*IF(Settings!$C$16="No",1,(1-SLR!$D71*Parameters!GJ$181))))</f>
        <v>20832.367434730993</v>
      </c>
      <c r="GK72" s="22">
        <f ca="1">IF(GK$2=0,0,IF(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&lt;=Parameters!$B$189,Parameters!$B$189,(Parameters!$B$174*(1-Parameters!GK$185)*_xlfn.IFNA('[3]National GDP per capita ppp'!GK72,0)+(1-Parameters!$B$174)*GK71)*(1+(_xlfn.IFNA('[3]Nat GDP per cap ppp growth rate'!GK72,0)-IF(Settings!$C$16="No",0,Parameters!GK$164*('AMOC national temperature'!GK71-Parameters!GK$128)+Parameters!GK$165*('AMOC national temperature'!GK71-Parameters!GK$128)^2)))*IF(Settings!$C$16="No",1,(1-SLR!$D71*Parameters!GK$181))))</f>
        <v>61794.619583077452</v>
      </c>
      <c r="GL72" s="22">
        <f ca="1">IF(GL$2=0,0,IF(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&lt;=Parameters!$B$189,Parameters!$B$189,(Parameters!$B$174*(1-Parameters!GL$185)*_xlfn.IFNA('[3]National GDP per capita ppp'!GL72,0)+(1-Parameters!$B$174)*GL71)*(1+(_xlfn.IFNA('[3]Nat GDP per cap ppp growth rate'!GL72,0)-IF(Settings!$C$16="No",0,Parameters!GL$164*('AMOC national temperature'!GL71-Parameters!GL$128)+Parameters!GL$165*('AMOC national temperature'!GL71-Parameters!GL$128)^2)))*IF(Settings!$C$16="No",1,(1-SLR!$D71*Parameters!GL$181))))</f>
        <v>13700.943122073862</v>
      </c>
      <c r="GM72" s="22">
        <f ca="1">IF(GM$2=0,0,IF(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&lt;=Parameters!$B$189,Parameters!$B$189,(Parameters!$B$174*(1-Parameters!GM$185)*_xlfn.IFNA('[3]National GDP per capita ppp'!GM72,0)+(1-Parameters!$B$174)*GM71)*(1+(_xlfn.IFNA('[3]Nat GDP per cap ppp growth rate'!GM72,0)-IF(Settings!$C$16="No",0,Parameters!GM$164*('AMOC national temperature'!GM71-Parameters!GM$128)+Parameters!GM$165*('AMOC national temperature'!GM71-Parameters!GM$128)^2)))*IF(Settings!$C$16="No",1,(1-SLR!$D71*Parameters!GM$181))))</f>
        <v>12587.203925514557</v>
      </c>
      <c r="GN72" s="22">
        <f ca="1">SUMPRODUCT(B72:GM72,'[4]National population'!$B72:$GM72)</f>
        <v>385459654137170.19</v>
      </c>
      <c r="GO72" s="22">
        <f ca="1">GN72/'[4]National population'!GN72</f>
        <v>40886.904424692257</v>
      </c>
    </row>
    <row r="73" spans="1:197" x14ac:dyDescent="0.25">
      <c r="A73" s="15">
        <v>2080</v>
      </c>
      <c r="B73" s="22">
        <f ca="1">IF(B$2=0,0,IF(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&lt;=Parameters!$B$189,Parameters!$B$189,(Parameters!$B$174*(1-Parameters!B$185)*_xlfn.IFNA('[3]National GDP per capita ppp'!B73,0)+(1-Parameters!$B$174)*B72)*(1+(_xlfn.IFNA('[3]Nat GDP per cap ppp growth rate'!B73,0)-IF(Settings!$C$16="No",0,Parameters!B$164*('AMOC national temperature'!B72-Parameters!B$128)+Parameters!B$165*('AMOC national temperature'!B72-Parameters!B$128)^2)))*IF(Settings!$C$16="No",1,(1-SLR!$D72*Parameters!B$181))))</f>
        <v>12011.33832187993</v>
      </c>
      <c r="C73" s="22">
        <f ca="1">IF(C$2=0,0,IF(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&lt;=Parameters!$B$189,Parameters!$B$189,(Parameters!$B$174*(1-Parameters!C$185)*_xlfn.IFNA('[3]National GDP per capita ppp'!C73,0)+(1-Parameters!$B$174)*C72)*(1+(_xlfn.IFNA('[3]Nat GDP per cap ppp growth rate'!C73,0)-IF(Settings!$C$16="No",0,Parameters!C$164*('AMOC national temperature'!C72-Parameters!C$128)+Parameters!C$165*('AMOC national temperature'!C72-Parameters!C$128)^2)))*IF(Settings!$C$16="No",1,(1-SLR!$D72*Parameters!C$181))))</f>
        <v>25682.708775350424</v>
      </c>
      <c r="D73" s="22">
        <f ca="1">IF(D$2=0,0,IF(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&lt;=Parameters!$B$189,Parameters!$B$189,(Parameters!$B$174*(1-Parameters!D$185)*_xlfn.IFNA('[3]National GDP per capita ppp'!D73,0)+(1-Parameters!$B$174)*D72)*(1+(_xlfn.IFNA('[3]Nat GDP per cap ppp growth rate'!D73,0)-IF(Settings!$C$16="No",0,Parameters!D$164*('AMOC national temperature'!D72-Parameters!D$128)+Parameters!D$165*('AMOC national temperature'!D72-Parameters!D$128)^2)))*IF(Settings!$C$16="No",1,(1-SLR!$D72*Parameters!D$181))))</f>
        <v>18154.005395946002</v>
      </c>
      <c r="E73" s="22">
        <f>IF(E$2=0,0,IF(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&lt;=Parameters!$B$189,Parameters!$B$189,(Parameters!$B$174*(1-Parameters!E$185)*_xlfn.IFNA('[3]National GDP per capita ppp'!E73,0)+(1-Parameters!$B$174)*E72)*(1+(_xlfn.IFNA('[3]Nat GDP per cap ppp growth rate'!E73,0)-IF(Settings!$C$16="No",0,Parameters!E$164*('AMOC national temperature'!E72-Parameters!E$128)+Parameters!E$165*('AMOC national temperature'!E72-Parameters!E$128)^2)))*IF(Settings!$C$16="No",1,(1-SLR!$D72*Parameters!E$181))))</f>
        <v>0</v>
      </c>
      <c r="F73" s="22">
        <f ca="1">IF(F$2=0,0,IF(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&lt;=Parameters!$B$189,Parameters!$B$189,(Parameters!$B$174*(1-Parameters!F$185)*_xlfn.IFNA('[3]National GDP per capita ppp'!F73,0)+(1-Parameters!$B$174)*F72)*(1+(_xlfn.IFNA('[3]Nat GDP per cap ppp growth rate'!F73,0)-IF(Settings!$C$16="No",0,Parameters!F$164*('AMOC national temperature'!F72-Parameters!F$128)+Parameters!F$165*('AMOC national temperature'!F72-Parameters!F$128)^2)))*IF(Settings!$C$16="No",1,(1-SLR!$D72*Parameters!F$181))))</f>
        <v>257234.08338968392</v>
      </c>
      <c r="G73" s="22">
        <f ca="1">IF(G$2=0,0,IF(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&lt;=Parameters!$B$189,Parameters!$B$189,(Parameters!$B$174*(1-Parameters!G$185)*_xlfn.IFNA('[3]National GDP per capita ppp'!G73,0)+(1-Parameters!$B$174)*G72)*(1+(_xlfn.IFNA('[3]Nat GDP per cap ppp growth rate'!G73,0)-IF(Settings!$C$16="No",0,Parameters!G$164*('AMOC national temperature'!G72-Parameters!G$128)+Parameters!G$165*('AMOC national temperature'!G72-Parameters!G$128)^2)))*IF(Settings!$C$16="No",1,(1-SLR!$D72*Parameters!G$181))))</f>
        <v>70183.794305726842</v>
      </c>
      <c r="H73" s="22">
        <f ca="1">IF(H$2=0,0,IF(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&lt;=Parameters!$B$189,Parameters!$B$189,(Parameters!$B$174*(1-Parameters!H$185)*_xlfn.IFNA('[3]National GDP per capita ppp'!H73,0)+(1-Parameters!$B$174)*H72)*(1+(_xlfn.IFNA('[3]Nat GDP per cap ppp growth rate'!H73,0)-IF(Settings!$C$16="No",0,Parameters!H$164*('AMOC national temperature'!H72-Parameters!H$128)+Parameters!H$165*('AMOC national temperature'!H72-Parameters!H$128)^2)))*IF(Settings!$C$16="No",1,(1-SLR!$D72*Parameters!H$181))))</f>
        <v>24537.265492062652</v>
      </c>
      <c r="I73" s="22">
        <f ca="1">IF(I$2=0,0,IF(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&lt;=Parameters!$B$189,Parameters!$B$189,(Parameters!$B$174*(1-Parameters!I$185)*_xlfn.IFNA('[3]National GDP per capita ppp'!I73,0)+(1-Parameters!$B$174)*I72)*(1+(_xlfn.IFNA('[3]Nat GDP per cap ppp growth rate'!I73,0)-IF(Settings!$C$16="No",0,Parameters!I$164*('AMOC national temperature'!I72-Parameters!I$128)+Parameters!I$165*('AMOC national temperature'!I72-Parameters!I$128)^2)))*IF(Settings!$C$16="No",1,(1-SLR!$D72*Parameters!I$181))))</f>
        <v>60147.605651813217</v>
      </c>
      <c r="J73" s="22">
        <f ca="1">IF(J$2=0,0,IF(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&lt;=Parameters!$B$189,Parameters!$B$189,(Parameters!$B$174*(1-Parameters!J$185)*_xlfn.IFNA('[3]National GDP per capita ppp'!J73,0)+(1-Parameters!$B$174)*J72)*(1+(_xlfn.IFNA('[3]Nat GDP per cap ppp growth rate'!J73,0)-IF(Settings!$C$16="No",0,Parameters!J$164*('AMOC national temperature'!J72-Parameters!J$128)+Parameters!J$165*('AMOC national temperature'!J72-Parameters!J$128)^2)))*IF(Settings!$C$16="No",1,(1-SLR!$D72*Parameters!J$181))))</f>
        <v>69739.023345747206</v>
      </c>
      <c r="K73" s="22">
        <f ca="1">IF(K$2=0,0,IF(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&lt;=Parameters!$B$189,Parameters!$B$189,(Parameters!$B$174*(1-Parameters!K$185)*_xlfn.IFNA('[3]National GDP per capita ppp'!K73,0)+(1-Parameters!$B$174)*K72)*(1+(_xlfn.IFNA('[3]Nat GDP per cap ppp growth rate'!K73,0)-IF(Settings!$C$16="No",0,Parameters!K$164*('AMOC national temperature'!K72-Parameters!K$128)+Parameters!K$165*('AMOC national temperature'!K72-Parameters!K$128)^2)))*IF(Settings!$C$16="No",1,(1-SLR!$D72*Parameters!K$181))))</f>
        <v>75493.523282088296</v>
      </c>
      <c r="L73" s="22">
        <f ca="1">IF(L$2=0,0,IF(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&lt;=Parameters!$B$189,Parameters!$B$189,(Parameters!$B$174*(1-Parameters!L$185)*_xlfn.IFNA('[3]National GDP per capita ppp'!L73,0)+(1-Parameters!$B$174)*L72)*(1+(_xlfn.IFNA('[3]Nat GDP per cap ppp growth rate'!L73,0)-IF(Settings!$C$16="No",0,Parameters!L$164*('AMOC national temperature'!L72-Parameters!L$128)+Parameters!L$165*('AMOC national temperature'!L72-Parameters!L$128)^2)))*IF(Settings!$C$16="No",1,(1-SLR!$D72*Parameters!L$181))))</f>
        <v>42309.383819475217</v>
      </c>
      <c r="M73" s="22">
        <f ca="1">IF(M$2=0,0,IF(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&lt;=Parameters!$B$189,Parameters!$B$189,(Parameters!$B$174*(1-Parameters!M$185)*_xlfn.IFNA('[3]National GDP per capita ppp'!M73,0)+(1-Parameters!$B$174)*M72)*(1+(_xlfn.IFNA('[3]Nat GDP per cap ppp growth rate'!M73,0)-IF(Settings!$C$16="No",0,Parameters!M$164*('AMOC national temperature'!M72-Parameters!M$128)+Parameters!M$165*('AMOC national temperature'!M72-Parameters!M$128)^2)))*IF(Settings!$C$16="No",1,(1-SLR!$D72*Parameters!M$181))))</f>
        <v>4342.2789327063883</v>
      </c>
      <c r="N73" s="22">
        <f ca="1">IF(N$2=0,0,IF(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&lt;=Parameters!$B$189,Parameters!$B$189,(Parameters!$B$174*(1-Parameters!N$185)*_xlfn.IFNA('[3]National GDP per capita ppp'!N73,0)+(1-Parameters!$B$174)*N72)*(1+(_xlfn.IFNA('[3]Nat GDP per cap ppp growth rate'!N73,0)-IF(Settings!$C$16="No",0,Parameters!N$164*('AMOC national temperature'!N72-Parameters!N$128)+Parameters!N$165*('AMOC national temperature'!N72-Parameters!N$128)^2)))*IF(Settings!$C$16="No",1,(1-SLR!$D72*Parameters!N$181))))</f>
        <v>71772.217541244521</v>
      </c>
      <c r="O73" s="22">
        <f ca="1">IF(O$2=0,0,IF(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&lt;=Parameters!$B$189,Parameters!$B$189,(Parameters!$B$174*(1-Parameters!O$185)*_xlfn.IFNA('[3]National GDP per capita ppp'!O73,0)+(1-Parameters!$B$174)*O72)*(1+(_xlfn.IFNA('[3]Nat GDP per cap ppp growth rate'!O73,0)-IF(Settings!$C$16="No",0,Parameters!O$164*('AMOC national temperature'!O72-Parameters!O$128)+Parameters!O$165*('AMOC national temperature'!O72-Parameters!O$128)^2)))*IF(Settings!$C$16="No",1,(1-SLR!$D72*Parameters!O$181))))</f>
        <v>9818.7436140170084</v>
      </c>
      <c r="P73" s="22">
        <f ca="1">IF(P$2=0,0,IF(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&lt;=Parameters!$B$189,Parameters!$B$189,(Parameters!$B$174*(1-Parameters!P$185)*_xlfn.IFNA('[3]National GDP per capita ppp'!P73,0)+(1-Parameters!$B$174)*P72)*(1+(_xlfn.IFNA('[3]Nat GDP per cap ppp growth rate'!P73,0)-IF(Settings!$C$16="No",0,Parameters!P$164*('AMOC national temperature'!P72-Parameters!P$128)+Parameters!P$165*('AMOC national temperature'!P72-Parameters!P$128)^2)))*IF(Settings!$C$16="No",1,(1-SLR!$D72*Parameters!P$181))))</f>
        <v>7379.9657102785195</v>
      </c>
      <c r="Q73" s="22">
        <f ca="1">IF(Q$2=0,0,IF(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&lt;=Parameters!$B$189,Parameters!$B$189,(Parameters!$B$174*(1-Parameters!Q$185)*_xlfn.IFNA('[3]National GDP per capita ppp'!Q73,0)+(1-Parameters!$B$174)*Q72)*(1+(_xlfn.IFNA('[3]Nat GDP per cap ppp growth rate'!Q73,0)-IF(Settings!$C$16="No",0,Parameters!Q$164*('AMOC national temperature'!Q72-Parameters!Q$128)+Parameters!Q$165*('AMOC national temperature'!Q72-Parameters!Q$128)^2)))*IF(Settings!$C$16="No",1,(1-SLR!$D72*Parameters!Q$181))))</f>
        <v>11964.138913071552</v>
      </c>
      <c r="R73" s="22">
        <f ca="1">IF(R$2=0,0,IF(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&lt;=Parameters!$B$189,Parameters!$B$189,(Parameters!$B$174*(1-Parameters!R$185)*_xlfn.IFNA('[3]National GDP per capita ppp'!R73,0)+(1-Parameters!$B$174)*R72)*(1+(_xlfn.IFNA('[3]Nat GDP per cap ppp growth rate'!R73,0)-IF(Settings!$C$16="No",0,Parameters!R$164*('AMOC national temperature'!R72-Parameters!R$128)+Parameters!R$165*('AMOC national temperature'!R72-Parameters!R$128)^2)))*IF(Settings!$C$16="No",1,(1-SLR!$D72*Parameters!R$181))))</f>
        <v>28893.803255035673</v>
      </c>
      <c r="S73" s="22">
        <f ca="1">IF(S$2=0,0,IF(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&lt;=Parameters!$B$189,Parameters!$B$189,(Parameters!$B$174*(1-Parameters!S$185)*_xlfn.IFNA('[3]National GDP per capita ppp'!S73,0)+(1-Parameters!$B$174)*S72)*(1+(_xlfn.IFNA('[3]Nat GDP per cap ppp growth rate'!S73,0)-IF(Settings!$C$16="No",0,Parameters!S$164*('AMOC national temperature'!S72-Parameters!S$128)+Parameters!S$165*('AMOC national temperature'!S72-Parameters!S$128)^2)))*IF(Settings!$C$16="No",1,(1-SLR!$D72*Parameters!S$181))))</f>
        <v>164681.47692797956</v>
      </c>
      <c r="T73" s="22">
        <f ca="1">IF(T$2=0,0,IF(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&lt;=Parameters!$B$189,Parameters!$B$189,(Parameters!$B$174*(1-Parameters!T$185)*_xlfn.IFNA('[3]National GDP per capita ppp'!T73,0)+(1-Parameters!$B$174)*T72)*(1+(_xlfn.IFNA('[3]Nat GDP per cap ppp growth rate'!T73,0)-IF(Settings!$C$16="No",0,Parameters!T$164*('AMOC national temperature'!T72-Parameters!T$128)+Parameters!T$165*('AMOC national temperature'!T72-Parameters!T$128)^2)))*IF(Settings!$C$16="No",1,(1-SLR!$D72*Parameters!T$181))))</f>
        <v>93645.374897973496</v>
      </c>
      <c r="U73" s="22">
        <f ca="1">IF(U$2=0,0,IF(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&lt;=Parameters!$B$189,Parameters!$B$189,(Parameters!$B$174*(1-Parameters!U$185)*_xlfn.IFNA('[3]National GDP per capita ppp'!U73,0)+(1-Parameters!$B$174)*U72)*(1+(_xlfn.IFNA('[3]Nat GDP per cap ppp growth rate'!U73,0)-IF(Settings!$C$16="No",0,Parameters!U$164*('AMOC national temperature'!U72-Parameters!U$128)+Parameters!U$165*('AMOC national temperature'!U72-Parameters!U$128)^2)))*IF(Settings!$C$16="No",1,(1-SLR!$D72*Parameters!U$181))))</f>
        <v>20706.724147720532</v>
      </c>
      <c r="V73" s="22">
        <f ca="1">IF(V$2=0,0,IF(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&lt;=Parameters!$B$189,Parameters!$B$189,(Parameters!$B$174*(1-Parameters!V$185)*_xlfn.IFNA('[3]National GDP per capita ppp'!V73,0)+(1-Parameters!$B$174)*V72)*(1+(_xlfn.IFNA('[3]Nat GDP per cap ppp growth rate'!V73,0)-IF(Settings!$C$16="No",0,Parameters!V$164*('AMOC national temperature'!V72-Parameters!V$128)+Parameters!V$165*('AMOC national temperature'!V72-Parameters!V$128)^2)))*IF(Settings!$C$16="No",1,(1-SLR!$D72*Parameters!V$181))))</f>
        <v>53267.796139810904</v>
      </c>
      <c r="W73" s="22">
        <f ca="1">IF(W$2=0,0,IF(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&lt;=Parameters!$B$189,Parameters!$B$189,(Parameters!$B$174*(1-Parameters!W$185)*_xlfn.IFNA('[3]National GDP per capita ppp'!W73,0)+(1-Parameters!$B$174)*W72)*(1+(_xlfn.IFNA('[3]Nat GDP per cap ppp growth rate'!W73,0)-IF(Settings!$C$16="No",0,Parameters!W$164*('AMOC national temperature'!W72-Parameters!W$128)+Parameters!W$165*('AMOC national temperature'!W72-Parameters!W$128)^2)))*IF(Settings!$C$16="No",1,(1-SLR!$D72*Parameters!W$181))))</f>
        <v>29751.011079015603</v>
      </c>
      <c r="X73" s="22">
        <f ca="1">IF(X$2=0,0,IF(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&lt;=Parameters!$B$189,Parameters!$B$189,(Parameters!$B$174*(1-Parameters!X$185)*_xlfn.IFNA('[3]National GDP per capita ppp'!X73,0)+(1-Parameters!$B$174)*X72)*(1+(_xlfn.IFNA('[3]Nat GDP per cap ppp growth rate'!X73,0)-IF(Settings!$C$16="No",0,Parameters!X$164*('AMOC national temperature'!X72-Parameters!X$128)+Parameters!X$165*('AMOC national temperature'!X72-Parameters!X$128)^2)))*IF(Settings!$C$16="No",1,(1-SLR!$D72*Parameters!X$181))))</f>
        <v>116382.56004427961</v>
      </c>
      <c r="Y73" s="22">
        <f ca="1">IF(Y$2=0,0,IF(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&lt;=Parameters!$B$189,Parameters!$B$189,(Parameters!$B$174*(1-Parameters!Y$185)*_xlfn.IFNA('[3]National GDP per capita ppp'!Y73,0)+(1-Parameters!$B$174)*Y72)*(1+(_xlfn.IFNA('[3]Nat GDP per cap ppp growth rate'!Y73,0)-IF(Settings!$C$16="No",0,Parameters!Y$164*('AMOC national temperature'!Y72-Parameters!Y$128)+Parameters!Y$165*('AMOC national temperature'!Y72-Parameters!Y$128)^2)))*IF(Settings!$C$16="No",1,(1-SLR!$D72*Parameters!Y$181))))</f>
        <v>17851.865187086434</v>
      </c>
      <c r="Z73" s="22">
        <f ca="1">IF(Z$2=0,0,IF(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&lt;=Parameters!$B$189,Parameters!$B$189,(Parameters!$B$174*(1-Parameters!Z$185)*_xlfn.IFNA('[3]National GDP per capita ppp'!Z73,0)+(1-Parameters!$B$174)*Z72)*(1+(_xlfn.IFNA('[3]Nat GDP per cap ppp growth rate'!Z73,0)-IF(Settings!$C$16="No",0,Parameters!Z$164*('AMOC national temperature'!Z72-Parameters!Z$128)+Parameters!Z$165*('AMOC national temperature'!Z72-Parameters!Z$128)^2)))*IF(Settings!$C$16="No",1,(1-SLR!$D72*Parameters!Z$181))))</f>
        <v>52505.002727049883</v>
      </c>
      <c r="AA73" s="22">
        <f ca="1">IF(AA$2=0,0,IF(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&lt;=Parameters!$B$189,Parameters!$B$189,(Parameters!$B$174*(1-Parameters!AA$185)*_xlfn.IFNA('[3]National GDP per capita ppp'!AA73,0)+(1-Parameters!$B$174)*AA72)*(1+(_xlfn.IFNA('[3]Nat GDP per cap ppp growth rate'!AA73,0)-IF(Settings!$C$16="No",0,Parameters!AA$164*('AMOC national temperature'!AA72-Parameters!AA$128)+Parameters!AA$165*('AMOC national temperature'!AA72-Parameters!AA$128)^2)))*IF(Settings!$C$16="No",1,(1-SLR!$D72*Parameters!AA$181))))</f>
        <v>66647.665989365109</v>
      </c>
      <c r="AB73" s="22">
        <f ca="1">IF(AB$2=0,0,IF(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&lt;=Parameters!$B$189,Parameters!$B$189,(Parameters!$B$174*(1-Parameters!AB$185)*_xlfn.IFNA('[3]National GDP per capita ppp'!AB73,0)+(1-Parameters!$B$174)*AB72)*(1+(_xlfn.IFNA('[3]Nat GDP per cap ppp growth rate'!AB73,0)-IF(Settings!$C$16="No",0,Parameters!AB$164*('AMOC national temperature'!AB72-Parameters!AB$128)+Parameters!AB$165*('AMOC national temperature'!AB72-Parameters!AB$128)^2)))*IF(Settings!$C$16="No",1,(1-SLR!$D72*Parameters!AB$181))))</f>
        <v>256522.85738398618</v>
      </c>
      <c r="AC73" s="22">
        <f ca="1">IF(AC$2=0,0,IF(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&lt;=Parameters!$B$189,Parameters!$B$189,(Parameters!$B$174*(1-Parameters!AC$185)*_xlfn.IFNA('[3]National GDP per capita ppp'!AC73,0)+(1-Parameters!$B$174)*AC72)*(1+(_xlfn.IFNA('[3]Nat GDP per cap ppp growth rate'!AC73,0)-IF(Settings!$C$16="No",0,Parameters!AC$164*('AMOC national temperature'!AC72-Parameters!AC$128)+Parameters!AC$165*('AMOC national temperature'!AC72-Parameters!AC$128)^2)))*IF(Settings!$C$16="No",1,(1-SLR!$D72*Parameters!AC$181))))</f>
        <v>35316.433839327772</v>
      </c>
      <c r="AD73" s="22">
        <f ca="1">IF(AD$2=0,0,IF(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&lt;=Parameters!$B$189,Parameters!$B$189,(Parameters!$B$174*(1-Parameters!AD$185)*_xlfn.IFNA('[3]National GDP per capita ppp'!AD73,0)+(1-Parameters!$B$174)*AD72)*(1+(_xlfn.IFNA('[3]Nat GDP per cap ppp growth rate'!AD73,0)-IF(Settings!$C$16="No",0,Parameters!AD$164*('AMOC national temperature'!AD72-Parameters!AD$128)+Parameters!AD$165*('AMOC national temperature'!AD72-Parameters!AD$128)^2)))*IF(Settings!$C$16="No",1,(1-SLR!$D72*Parameters!AD$181))))</f>
        <v>49188.734460418396</v>
      </c>
      <c r="AE73" s="22">
        <f ca="1">IF(AE$2=0,0,IF(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&lt;=Parameters!$B$189,Parameters!$B$189,(Parameters!$B$174*(1-Parameters!AE$185)*_xlfn.IFNA('[3]National GDP per capita ppp'!AE73,0)+(1-Parameters!$B$174)*AE72)*(1+(_xlfn.IFNA('[3]Nat GDP per cap ppp growth rate'!AE73,0)-IF(Settings!$C$16="No",0,Parameters!AE$164*('AMOC national temperature'!AE72-Parameters!AE$128)+Parameters!AE$165*('AMOC national temperature'!AE72-Parameters!AE$128)^2)))*IF(Settings!$C$16="No",1,(1-SLR!$D72*Parameters!AE$181))))</f>
        <v>4605.5296785337914</v>
      </c>
      <c r="AF73" s="22">
        <f ca="1">IF(AF$2=0,0,IF(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&lt;=Parameters!$B$189,Parameters!$B$189,(Parameters!$B$174*(1-Parameters!AF$185)*_xlfn.IFNA('[3]National GDP per capita ppp'!AF73,0)+(1-Parameters!$B$174)*AF72)*(1+(_xlfn.IFNA('[3]Nat GDP per cap ppp growth rate'!AF73,0)-IF(Settings!$C$16="No",0,Parameters!AF$164*('AMOC national temperature'!AF72-Parameters!AF$128)+Parameters!AF$165*('AMOC national temperature'!AF72-Parameters!AF$128)^2)))*IF(Settings!$C$16="No",1,(1-SLR!$D72*Parameters!AF$181))))</f>
        <v>80413.06672796997</v>
      </c>
      <c r="AG73" s="22">
        <f ca="1">IF(AG$2=0,0,IF(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&lt;=Parameters!$B$189,Parameters!$B$189,(Parameters!$B$174*(1-Parameters!AG$185)*_xlfn.IFNA('[3]National GDP per capita ppp'!AG73,0)+(1-Parameters!$B$174)*AG72)*(1+(_xlfn.IFNA('[3]Nat GDP per cap ppp growth rate'!AG73,0)-IF(Settings!$C$16="No",0,Parameters!AG$164*('AMOC national temperature'!AG72-Parameters!AG$128)+Parameters!AG$165*('AMOC national temperature'!AG72-Parameters!AG$128)^2)))*IF(Settings!$C$16="No",1,(1-SLR!$D72*Parameters!AG$181))))</f>
        <v>84097.784474595857</v>
      </c>
      <c r="AH73" s="22">
        <f ca="1">IF(AH$2=0,0,IF(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&lt;=Parameters!$B$189,Parameters!$B$189,(Parameters!$B$174*(1-Parameters!AH$185)*_xlfn.IFNA('[3]National GDP per capita ppp'!AH73,0)+(1-Parameters!$B$174)*AH72)*(1+(_xlfn.IFNA('[3]Nat GDP per cap ppp growth rate'!AH73,0)-IF(Settings!$C$16="No",0,Parameters!AH$164*('AMOC national temperature'!AH72-Parameters!AH$128)+Parameters!AH$165*('AMOC national temperature'!AH72-Parameters!AH$128)^2)))*IF(Settings!$C$16="No",1,(1-SLR!$D72*Parameters!AH$181))))</f>
        <v>64759.696618653499</v>
      </c>
      <c r="AI73" s="22">
        <f ca="1">IF(AI$2=0,0,IF(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&lt;=Parameters!$B$189,Parameters!$B$189,(Parameters!$B$174*(1-Parameters!AI$185)*_xlfn.IFNA('[3]National GDP per capita ppp'!AI73,0)+(1-Parameters!$B$174)*AI72)*(1+(_xlfn.IFNA('[3]Nat GDP per cap ppp growth rate'!AI73,0)-IF(Settings!$C$16="No",0,Parameters!AI$164*('AMOC national temperature'!AI72-Parameters!AI$128)+Parameters!AI$165*('AMOC national temperature'!AI72-Parameters!AI$128)^2)))*IF(Settings!$C$16="No",1,(1-SLR!$D72*Parameters!AI$181))))</f>
        <v>38164.073874903814</v>
      </c>
      <c r="AJ73" s="22">
        <f ca="1">IF(AJ$2=0,0,IF(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&lt;=Parameters!$B$189,Parameters!$B$189,(Parameters!$B$174*(1-Parameters!AJ$185)*_xlfn.IFNA('[3]National GDP per capita ppp'!AJ73,0)+(1-Parameters!$B$174)*AJ72)*(1+(_xlfn.IFNA('[3]Nat GDP per cap ppp growth rate'!AJ73,0)-IF(Settings!$C$16="No",0,Parameters!AJ$164*('AMOC national temperature'!AJ72-Parameters!AJ$128)+Parameters!AJ$165*('AMOC national temperature'!AJ72-Parameters!AJ$128)^2)))*IF(Settings!$C$16="No",1,(1-SLR!$D72*Parameters!AJ$181))))</f>
        <v>14366.612345063664</v>
      </c>
      <c r="AK73" s="22">
        <f ca="1">IF(AK$2=0,0,IF(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&lt;=Parameters!$B$189,Parameters!$B$189,(Parameters!$B$174*(1-Parameters!AK$185)*_xlfn.IFNA('[3]National GDP per capita ppp'!AK73,0)+(1-Parameters!$B$174)*AK72)*(1+(_xlfn.IFNA('[3]Nat GDP per cap ppp growth rate'!AK73,0)-IF(Settings!$C$16="No",0,Parameters!AK$164*('AMOC national temperature'!AK72-Parameters!AK$128)+Parameters!AK$165*('AMOC national temperature'!AK72-Parameters!AK$128)^2)))*IF(Settings!$C$16="No",1,(1-SLR!$D72*Parameters!AK$181))))</f>
        <v>14364.281709576511</v>
      </c>
      <c r="AL73" s="22">
        <f ca="1">IF(AL$2=0,0,IF(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&lt;=Parameters!$B$189,Parameters!$B$189,(Parameters!$B$174*(1-Parameters!AL$185)*_xlfn.IFNA('[3]National GDP per capita ppp'!AL73,0)+(1-Parameters!$B$174)*AL72)*(1+(_xlfn.IFNA('[3]Nat GDP per cap ppp growth rate'!AL73,0)-IF(Settings!$C$16="No",0,Parameters!AL$164*('AMOC national temperature'!AL72-Parameters!AL$128)+Parameters!AL$165*('AMOC national temperature'!AL72-Parameters!AL$128)^2)))*IF(Settings!$C$16="No",1,(1-SLR!$D72*Parameters!AL$181))))</f>
        <v>3643.271042180239</v>
      </c>
      <c r="AM73" s="22">
        <f ca="1">IF(AM$2=0,0,IF(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&lt;=Parameters!$B$189,Parameters!$B$189,(Parameters!$B$174*(1-Parameters!AM$185)*_xlfn.IFNA('[3]National GDP per capita ppp'!AM73,0)+(1-Parameters!$B$174)*AM72)*(1+(_xlfn.IFNA('[3]Nat GDP per cap ppp growth rate'!AM73,0)-IF(Settings!$C$16="No",0,Parameters!AM$164*('AMOC national temperature'!AM72-Parameters!AM$128)+Parameters!AM$165*('AMOC national temperature'!AM72-Parameters!AM$128)^2)))*IF(Settings!$C$16="No",1,(1-SLR!$D72*Parameters!AM$181))))</f>
        <v>26011.936865162683</v>
      </c>
      <c r="AN73" s="22">
        <f ca="1">IF(AN$2=0,0,IF(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&lt;=Parameters!$B$189,Parameters!$B$189,(Parameters!$B$174*(1-Parameters!AN$185)*_xlfn.IFNA('[3]National GDP per capita ppp'!AN73,0)+(1-Parameters!$B$174)*AN72)*(1+(_xlfn.IFNA('[3]Nat GDP per cap ppp growth rate'!AN73,0)-IF(Settings!$C$16="No",0,Parameters!AN$164*('AMOC national temperature'!AN72-Parameters!AN$128)+Parameters!AN$165*('AMOC national temperature'!AN72-Parameters!AN$128)^2)))*IF(Settings!$C$16="No",1,(1-SLR!$D72*Parameters!AN$181))))</f>
        <v>39351.689976291062</v>
      </c>
      <c r="AO73" s="22">
        <f ca="1">IF(AO$2=0,0,IF(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&lt;=Parameters!$B$189,Parameters!$B$189,(Parameters!$B$174*(1-Parameters!AO$185)*_xlfn.IFNA('[3]National GDP per capita ppp'!AO73,0)+(1-Parameters!$B$174)*AO72)*(1+(_xlfn.IFNA('[3]Nat GDP per cap ppp growth rate'!AO73,0)-IF(Settings!$C$16="No",0,Parameters!AO$164*('AMOC national temperature'!AO72-Parameters!AO$128)+Parameters!AO$165*('AMOC national temperature'!AO72-Parameters!AO$128)^2)))*IF(Settings!$C$16="No",1,(1-SLR!$D72*Parameters!AO$181))))</f>
        <v>13580.231401343195</v>
      </c>
      <c r="AP73" s="22">
        <f ca="1">IF(AP$2=0,0,IF(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&lt;=Parameters!$B$189,Parameters!$B$189,(Parameters!$B$174*(1-Parameters!AP$185)*_xlfn.IFNA('[3]National GDP per capita ppp'!AP73,0)+(1-Parameters!$B$174)*AP72)*(1+(_xlfn.IFNA('[3]Nat GDP per cap ppp growth rate'!AP73,0)-IF(Settings!$C$16="No",0,Parameters!AP$164*('AMOC national temperature'!AP72-Parameters!AP$128)+Parameters!AP$165*('AMOC national temperature'!AP72-Parameters!AP$128)^2)))*IF(Settings!$C$16="No",1,(1-SLR!$D72*Parameters!AP$181))))</f>
        <v>24759.005299095563</v>
      </c>
      <c r="AQ73" s="22">
        <f ca="1">IF(AQ$2=0,0,IF(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&lt;=Parameters!$B$189,Parameters!$B$189,(Parameters!$B$174*(1-Parameters!AQ$185)*_xlfn.IFNA('[3]National GDP per capita ppp'!AQ73,0)+(1-Parameters!$B$174)*AQ72)*(1+(_xlfn.IFNA('[3]Nat GDP per cap ppp growth rate'!AQ73,0)-IF(Settings!$C$16="No",0,Parameters!AQ$164*('AMOC national temperature'!AQ72-Parameters!AQ$128)+Parameters!AQ$165*('AMOC national temperature'!AQ72-Parameters!AQ$128)^2)))*IF(Settings!$C$16="No",1,(1-SLR!$D72*Parameters!AQ$181))))</f>
        <v>48896.829165302501</v>
      </c>
      <c r="AR73" s="22">
        <f>IF(AR$2=0,0,IF(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&lt;=Parameters!$B$189,Parameters!$B$189,(Parameters!$B$174*(1-Parameters!AR$185)*_xlfn.IFNA('[3]National GDP per capita ppp'!AR73,0)+(1-Parameters!$B$174)*AR72)*(1+(_xlfn.IFNA('[3]Nat GDP per cap ppp growth rate'!AR73,0)-IF(Settings!$C$16="No",0,Parameters!AR$164*('AMOC national temperature'!AR72-Parameters!AR$128)+Parameters!AR$165*('AMOC national temperature'!AR72-Parameters!AR$128)^2)))*IF(Settings!$C$16="No",1,(1-SLR!$D72*Parameters!AR$181))))</f>
        <v>0</v>
      </c>
      <c r="AS73" s="22">
        <f ca="1">IF(AS$2=0,0,IF(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&lt;=Parameters!$B$189,Parameters!$B$189,(Parameters!$B$174*(1-Parameters!AS$185)*_xlfn.IFNA('[3]National GDP per capita ppp'!AS73,0)+(1-Parameters!$B$174)*AS72)*(1+(_xlfn.IFNA('[3]Nat GDP per cap ppp growth rate'!AS73,0)-IF(Settings!$C$16="No",0,Parameters!AS$164*('AMOC national temperature'!AS72-Parameters!AS$128)+Parameters!AS$165*('AMOC national temperature'!AS72-Parameters!AS$128)^2)))*IF(Settings!$C$16="No",1,(1-SLR!$D72*Parameters!AS$181))))</f>
        <v>68285.914386127479</v>
      </c>
      <c r="AT73" s="22">
        <f ca="1">IF(AT$2=0,0,IF(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&lt;=Parameters!$B$189,Parameters!$B$189,(Parameters!$B$174*(1-Parameters!AT$185)*_xlfn.IFNA('[3]National GDP per capita ppp'!AT73,0)+(1-Parameters!$B$174)*AT72)*(1+(_xlfn.IFNA('[3]Nat GDP per cap ppp growth rate'!AT73,0)-IF(Settings!$C$16="No",0,Parameters!AT$164*('AMOC national temperature'!AT72-Parameters!AT$128)+Parameters!AT$165*('AMOC national temperature'!AT72-Parameters!AT$128)^2)))*IF(Settings!$C$16="No",1,(1-SLR!$D72*Parameters!AT$181))))</f>
        <v>50315.804419786255</v>
      </c>
      <c r="AU73" s="22">
        <f ca="1">IF(AU$2=0,0,IF(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&lt;=Parameters!$B$189,Parameters!$B$189,(Parameters!$B$174*(1-Parameters!AU$185)*_xlfn.IFNA('[3]National GDP per capita ppp'!AU73,0)+(1-Parameters!$B$174)*AU72)*(1+(_xlfn.IFNA('[3]Nat GDP per cap ppp growth rate'!AU73,0)-IF(Settings!$C$16="No",0,Parameters!AU$164*('AMOC national temperature'!AU72-Parameters!AU$128)+Parameters!AU$165*('AMOC national temperature'!AU72-Parameters!AU$128)^2)))*IF(Settings!$C$16="No",1,(1-SLR!$D72*Parameters!AU$181))))</f>
        <v>69829.225519605578</v>
      </c>
      <c r="AV73" s="22">
        <f ca="1">IF(AV$2=0,0,IF(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&lt;=Parameters!$B$189,Parameters!$B$189,(Parameters!$B$174*(1-Parameters!AV$185)*_xlfn.IFNA('[3]National GDP per capita ppp'!AV73,0)+(1-Parameters!$B$174)*AV72)*(1+(_xlfn.IFNA('[3]Nat GDP per cap ppp growth rate'!AV73,0)-IF(Settings!$C$16="No",0,Parameters!AV$164*('AMOC national temperature'!AV72-Parameters!AV$128)+Parameters!AV$165*('AMOC national temperature'!AV72-Parameters!AV$128)^2)))*IF(Settings!$C$16="No",1,(1-SLR!$D72*Parameters!AV$181))))</f>
        <v>12403.104806659836</v>
      </c>
      <c r="AW73" s="22">
        <f ca="1">IF(AW$2=0,0,IF(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&lt;=Parameters!$B$189,Parameters!$B$189,(Parameters!$B$174*(1-Parameters!AW$185)*_xlfn.IFNA('[3]National GDP per capita ppp'!AW73,0)+(1-Parameters!$B$174)*AW72)*(1+(_xlfn.IFNA('[3]Nat GDP per cap ppp growth rate'!AW73,0)-IF(Settings!$C$16="No",0,Parameters!AW$164*('AMOC national temperature'!AW72-Parameters!AW$128)+Parameters!AW$165*('AMOC national temperature'!AW72-Parameters!AW$128)^2)))*IF(Settings!$C$16="No",1,(1-SLR!$D72*Parameters!AW$181))))</f>
        <v>29987.431671648748</v>
      </c>
      <c r="AX73" s="22">
        <f ca="1">IF(AX$2=0,0,IF(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&lt;=Parameters!$B$189,Parameters!$B$189,(Parameters!$B$174*(1-Parameters!AX$185)*_xlfn.IFNA('[3]National GDP per capita ppp'!AX73,0)+(1-Parameters!$B$174)*AX72)*(1+(_xlfn.IFNA('[3]Nat GDP per cap ppp growth rate'!AX73,0)-IF(Settings!$C$16="No",0,Parameters!AX$164*('AMOC national temperature'!AX72-Parameters!AX$128)+Parameters!AX$165*('AMOC national temperature'!AX72-Parameters!AX$128)^2)))*IF(Settings!$C$16="No",1,(1-SLR!$D72*Parameters!AX$181))))</f>
        <v>75180.024463503956</v>
      </c>
      <c r="AY73" s="22">
        <f ca="1">IF(AY$2=0,0,IF(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&lt;=Parameters!$B$189,Parameters!$B$189,(Parameters!$B$174*(1-Parameters!AY$185)*_xlfn.IFNA('[3]National GDP per capita ppp'!AY73,0)+(1-Parameters!$B$174)*AY72)*(1+(_xlfn.IFNA('[3]Nat GDP per cap ppp growth rate'!AY73,0)-IF(Settings!$C$16="No",0,Parameters!AY$164*('AMOC national temperature'!AY72-Parameters!AY$128)+Parameters!AY$165*('AMOC national temperature'!AY72-Parameters!AY$128)^2)))*IF(Settings!$C$16="No",1,(1-SLR!$D72*Parameters!AY$181))))</f>
        <v>40810.783446793699</v>
      </c>
      <c r="AZ73" s="22">
        <f ca="1">IF(AZ$2=0,0,IF(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&lt;=Parameters!$B$189,Parameters!$B$189,(Parameters!$B$174*(1-Parameters!AZ$185)*_xlfn.IFNA('[3]National GDP per capita ppp'!AZ73,0)+(1-Parameters!$B$174)*AZ72)*(1+(_xlfn.IFNA('[3]Nat GDP per cap ppp growth rate'!AZ73,0)-IF(Settings!$C$16="No",0,Parameters!AZ$164*('AMOC national temperature'!AZ72-Parameters!AZ$128)+Parameters!AZ$165*('AMOC national temperature'!AZ72-Parameters!AZ$128)^2)))*IF(Settings!$C$16="No",1,(1-SLR!$D72*Parameters!AZ$181))))</f>
        <v>41092.697404481805</v>
      </c>
      <c r="BA73" s="22">
        <f ca="1">IF(BA$2=0,0,IF(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&lt;=Parameters!$B$189,Parameters!$B$189,(Parameters!$B$174*(1-Parameters!BA$185)*_xlfn.IFNA('[3]National GDP per capita ppp'!BA73,0)+(1-Parameters!$B$174)*BA72)*(1+(_xlfn.IFNA('[3]Nat GDP per cap ppp growth rate'!BA73,0)-IF(Settings!$C$16="No",0,Parameters!BA$164*('AMOC national temperature'!BA72-Parameters!BA$128)+Parameters!BA$165*('AMOC national temperature'!BA72-Parameters!BA$128)^2)))*IF(Settings!$C$16="No",1,(1-SLR!$D72*Parameters!BA$181))))</f>
        <v>30148.486152735935</v>
      </c>
      <c r="BB73" s="22">
        <f ca="1">IF(BB$2=0,0,IF(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&lt;=Parameters!$B$189,Parameters!$B$189,(Parameters!$B$174*(1-Parameters!BB$185)*_xlfn.IFNA('[3]National GDP per capita ppp'!BB73,0)+(1-Parameters!$B$174)*BB72)*(1+(_xlfn.IFNA('[3]Nat GDP per cap ppp growth rate'!BB73,0)-IF(Settings!$C$16="No",0,Parameters!BB$164*('AMOC national temperature'!BB72-Parameters!BB$128)+Parameters!BB$165*('AMOC national temperature'!BB72-Parameters!BB$128)^2)))*IF(Settings!$C$16="No",1,(1-SLR!$D72*Parameters!BB$181))))</f>
        <v>51675.80396923978</v>
      </c>
      <c r="BC73" s="22">
        <f ca="1">IF(BC$2=0,0,IF(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&lt;=Parameters!$B$189,Parameters!$B$189,(Parameters!$B$174*(1-Parameters!BC$185)*_xlfn.IFNA('[3]National GDP per capita ppp'!BC73,0)+(1-Parameters!$B$174)*BC72)*(1+(_xlfn.IFNA('[3]Nat GDP per cap ppp growth rate'!BC73,0)-IF(Settings!$C$16="No",0,Parameters!BC$164*('AMOC national temperature'!BC72-Parameters!BC$128)+Parameters!BC$165*('AMOC national temperature'!BC72-Parameters!BC$128)^2)))*IF(Settings!$C$16="No",1,(1-SLR!$D72*Parameters!BC$181))))</f>
        <v>9133.0271461789944</v>
      </c>
      <c r="BD73" s="22">
        <f>IF(BD$2=0,0,IF(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&lt;=Parameters!$B$189,Parameters!$B$189,(Parameters!$B$174*(1-Parameters!BD$185)*_xlfn.IFNA('[3]National GDP per capita ppp'!BD73,0)+(1-Parameters!$B$174)*BD72)*(1+(_xlfn.IFNA('[3]Nat GDP per cap ppp growth rate'!BD73,0)-IF(Settings!$C$16="No",0,Parameters!BD$164*('AMOC national temperature'!BD72-Parameters!BD$128)+Parameters!BD$165*('AMOC national temperature'!BD72-Parameters!BD$128)^2)))*IF(Settings!$C$16="No",1,(1-SLR!$D72*Parameters!BD$181))))</f>
        <v>0</v>
      </c>
      <c r="BE73" s="22">
        <f ca="1">IF(BE$2=0,0,IF(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&lt;=Parameters!$B$189,Parameters!$B$189,(Parameters!$B$174*(1-Parameters!BE$185)*_xlfn.IFNA('[3]National GDP per capita ppp'!BE73,0)+(1-Parameters!$B$174)*BE72)*(1+(_xlfn.IFNA('[3]Nat GDP per cap ppp growth rate'!BE73,0)-IF(Settings!$C$16="No",0,Parameters!BE$164*('AMOC national temperature'!BE72-Parameters!BE$128)+Parameters!BE$165*('AMOC national temperature'!BE72-Parameters!BE$128)^2)))*IF(Settings!$C$16="No",1,(1-SLR!$D72*Parameters!BE$181))))</f>
        <v>60343.951389606118</v>
      </c>
      <c r="BF73" s="22">
        <f ca="1">IF(BF$2=0,0,IF(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&lt;=Parameters!$B$189,Parameters!$B$189,(Parameters!$B$174*(1-Parameters!BF$185)*_xlfn.IFNA('[3]National GDP per capita ppp'!BF73,0)+(1-Parameters!$B$174)*BF72)*(1+(_xlfn.IFNA('[3]Nat GDP per cap ppp growth rate'!BF73,0)-IF(Settings!$C$16="No",0,Parameters!BF$164*('AMOC national temperature'!BF72-Parameters!BF$128)+Parameters!BF$165*('AMOC national temperature'!BF72-Parameters!BF$128)^2)))*IF(Settings!$C$16="No",1,(1-SLR!$D72*Parameters!BF$181))))</f>
        <v>39681.841090085916</v>
      </c>
      <c r="BG73" s="22">
        <f ca="1">IF(BG$2=0,0,IF(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&lt;=Parameters!$B$189,Parameters!$B$189,(Parameters!$B$174*(1-Parameters!BG$185)*_xlfn.IFNA('[3]National GDP per capita ppp'!BG73,0)+(1-Parameters!$B$174)*BG72)*(1+(_xlfn.IFNA('[3]Nat GDP per cap ppp growth rate'!BG73,0)-IF(Settings!$C$16="No",0,Parameters!BG$164*('AMOC national temperature'!BG72-Parameters!BG$128)+Parameters!BG$165*('AMOC national temperature'!BG72-Parameters!BG$128)^2)))*IF(Settings!$C$16="No",1,(1-SLR!$D72*Parameters!BG$181))))</f>
        <v>4696.1337281304113</v>
      </c>
      <c r="BH73" s="22">
        <f ca="1">IF(BH$2=0,0,IF(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&lt;=Parameters!$B$189,Parameters!$B$189,(Parameters!$B$174*(1-Parameters!BH$185)*_xlfn.IFNA('[3]National GDP per capita ppp'!BH73,0)+(1-Parameters!$B$174)*BH72)*(1+(_xlfn.IFNA('[3]Nat GDP per cap ppp growth rate'!BH73,0)-IF(Settings!$C$16="No",0,Parameters!BH$164*('AMOC national temperature'!BH72-Parameters!BH$128)+Parameters!BH$165*('AMOC national temperature'!BH72-Parameters!BH$128)^2)))*IF(Settings!$C$16="No",1,(1-SLR!$D72*Parameters!BH$181))))</f>
        <v>73826.054379118723</v>
      </c>
      <c r="BI73" s="22">
        <f ca="1">IF(BI$2=0,0,IF(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&lt;=Parameters!$B$189,Parameters!$B$189,(Parameters!$B$174*(1-Parameters!BI$185)*_xlfn.IFNA('[3]National GDP per capita ppp'!BI73,0)+(1-Parameters!$B$174)*BI72)*(1+(_xlfn.IFNA('[3]Nat GDP per cap ppp growth rate'!BI73,0)-IF(Settings!$C$16="No",0,Parameters!BI$164*('AMOC national temperature'!BI72-Parameters!BI$128)+Parameters!BI$165*('AMOC national temperature'!BI72-Parameters!BI$128)^2)))*IF(Settings!$C$16="No",1,(1-SLR!$D72*Parameters!BI$181))))</f>
        <v>41183.215226680448</v>
      </c>
      <c r="BJ73" s="22">
        <f ca="1">IF(BJ$2=0,0,IF(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&lt;=Parameters!$B$189,Parameters!$B$189,(Parameters!$B$174*(1-Parameters!BJ$185)*_xlfn.IFNA('[3]National GDP per capita ppp'!BJ73,0)+(1-Parameters!$B$174)*BJ72)*(1+(_xlfn.IFNA('[3]Nat GDP per cap ppp growth rate'!BJ73,0)-IF(Settings!$C$16="No",0,Parameters!BJ$164*('AMOC national temperature'!BJ72-Parameters!BJ$128)+Parameters!BJ$165*('AMOC national temperature'!BJ72-Parameters!BJ$128)^2)))*IF(Settings!$C$16="No",1,(1-SLR!$D72*Parameters!BJ$181))))</f>
        <v>67027.395005624072</v>
      </c>
      <c r="BK73" s="22">
        <f ca="1">IF(BK$2=0,0,IF(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&lt;=Parameters!$B$189,Parameters!$B$189,(Parameters!$B$174*(1-Parameters!BK$185)*_xlfn.IFNA('[3]National GDP per capita ppp'!BK73,0)+(1-Parameters!$B$174)*BK72)*(1+(_xlfn.IFNA('[3]Nat GDP per cap ppp growth rate'!BK73,0)-IF(Settings!$C$16="No",0,Parameters!BK$164*('AMOC national temperature'!BK72-Parameters!BK$128)+Parameters!BK$165*('AMOC national temperature'!BK72-Parameters!BK$128)^2)))*IF(Settings!$C$16="No",1,(1-SLR!$D72*Parameters!BK$181))))</f>
        <v>9691.181045894853</v>
      </c>
      <c r="BL73" s="22">
        <f ca="1">IF(BL$2=0,0,IF(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&lt;=Parameters!$B$189,Parameters!$B$189,(Parameters!$B$174*(1-Parameters!BL$185)*_xlfn.IFNA('[3]National GDP per capita ppp'!BL73,0)+(1-Parameters!$B$174)*BL72)*(1+(_xlfn.IFNA('[3]Nat GDP per cap ppp growth rate'!BL73,0)-IF(Settings!$C$16="No",0,Parameters!BL$164*('AMOC national temperature'!BL72-Parameters!BL$128)+Parameters!BL$165*('AMOC national temperature'!BL72-Parameters!BL$128)^2)))*IF(Settings!$C$16="No",1,(1-SLR!$D72*Parameters!BL$181))))</f>
        <v>57241.219390890568</v>
      </c>
      <c r="BM73" s="22">
        <f ca="1">IF(BM$2=0,0,IF(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&lt;=Parameters!$B$189,Parameters!$B$189,(Parameters!$B$174*(1-Parameters!BM$185)*_xlfn.IFNA('[3]National GDP per capita ppp'!BM73,0)+(1-Parameters!$B$174)*BM72)*(1+(_xlfn.IFNA('[3]Nat GDP per cap ppp growth rate'!BM73,0)-IF(Settings!$C$16="No",0,Parameters!BM$164*('AMOC national temperature'!BM72-Parameters!BM$128)+Parameters!BM$165*('AMOC national temperature'!BM72-Parameters!BM$128)^2)))*IF(Settings!$C$16="No",1,(1-SLR!$D72*Parameters!BM$181))))</f>
        <v>74869.167212504195</v>
      </c>
      <c r="BN73" s="22">
        <f ca="1">IF(BN$2=0,0,IF(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&lt;=Parameters!$B$189,Parameters!$B$189,(Parameters!$B$174*(1-Parameters!BN$185)*_xlfn.IFNA('[3]National GDP per capita ppp'!BN73,0)+(1-Parameters!$B$174)*BN72)*(1+(_xlfn.IFNA('[3]Nat GDP per cap ppp growth rate'!BN73,0)-IF(Settings!$C$16="No",0,Parameters!BN$164*('AMOC national temperature'!BN72-Parameters!BN$128)+Parameters!BN$165*('AMOC national temperature'!BN72-Parameters!BN$128)^2)))*IF(Settings!$C$16="No",1,(1-SLR!$D72*Parameters!BN$181))))</f>
        <v>27493.382426403106</v>
      </c>
      <c r="BO73" s="22">
        <f ca="1">IF(BO$2=0,0,IF(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&lt;=Parameters!$B$189,Parameters!$B$189,(Parameters!$B$174*(1-Parameters!BO$185)*_xlfn.IFNA('[3]National GDP per capita ppp'!BO73,0)+(1-Parameters!$B$174)*BO72)*(1+(_xlfn.IFNA('[3]Nat GDP per cap ppp growth rate'!BO73,0)-IF(Settings!$C$16="No",0,Parameters!BO$164*('AMOC national temperature'!BO72-Parameters!BO$128)+Parameters!BO$165*('AMOC national temperature'!BO72-Parameters!BO$128)^2)))*IF(Settings!$C$16="No",1,(1-SLR!$D72*Parameters!BO$181))))</f>
        <v>16694.210854966354</v>
      </c>
      <c r="BP73" s="22">
        <f ca="1">IF(BP$2=0,0,IF(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&lt;=Parameters!$B$189,Parameters!$B$189,(Parameters!$B$174*(1-Parameters!BP$185)*_xlfn.IFNA('[3]National GDP per capita ppp'!BP73,0)+(1-Parameters!$B$174)*BP72)*(1+(_xlfn.IFNA('[3]Nat GDP per cap ppp growth rate'!BP73,0)-IF(Settings!$C$16="No",0,Parameters!BP$164*('AMOC national temperature'!BP72-Parameters!BP$128)+Parameters!BP$165*('AMOC national temperature'!BP72-Parameters!BP$128)^2)))*IF(Settings!$C$16="No",1,(1-SLR!$D72*Parameters!BP$181))))</f>
        <v>10810.997092084277</v>
      </c>
      <c r="BQ73" s="22">
        <f>IF(BQ$2=0,0,IF(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&lt;=Parameters!$B$189,Parameters!$B$189,(Parameters!$B$174*(1-Parameters!BQ$185)*_xlfn.IFNA('[3]National GDP per capita ppp'!BQ73,0)+(1-Parameters!$B$174)*BQ72)*(1+(_xlfn.IFNA('[3]Nat GDP per cap ppp growth rate'!BQ73,0)-IF(Settings!$C$16="No",0,Parameters!BQ$164*('AMOC national temperature'!BQ72-Parameters!BQ$128)+Parameters!BQ$165*('AMOC national temperature'!BQ72-Parameters!BQ$128)^2)))*IF(Settings!$C$16="No",1,(1-SLR!$D72*Parameters!BQ$181))))</f>
        <v>0</v>
      </c>
      <c r="BR73" s="22">
        <f ca="1">IF(BR$2=0,0,IF(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&lt;=Parameters!$B$189,Parameters!$B$189,(Parameters!$B$174*(1-Parameters!BR$185)*_xlfn.IFNA('[3]National GDP per capita ppp'!BR73,0)+(1-Parameters!$B$174)*BR72)*(1+(_xlfn.IFNA('[3]Nat GDP per cap ppp growth rate'!BR73,0)-IF(Settings!$C$16="No",0,Parameters!BR$164*('AMOC national temperature'!BR72-Parameters!BR$128)+Parameters!BR$165*('AMOC national temperature'!BR72-Parameters!BR$128)^2)))*IF(Settings!$C$16="No",1,(1-SLR!$D72*Parameters!BR$181))))</f>
        <v>8520.906769951931</v>
      </c>
      <c r="BS73" s="22">
        <f ca="1">IF(BS$2=0,0,IF(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&lt;=Parameters!$B$189,Parameters!$B$189,(Parameters!$B$174*(1-Parameters!BS$185)*_xlfn.IFNA('[3]National GDP per capita ppp'!BS73,0)+(1-Parameters!$B$174)*BS72)*(1+(_xlfn.IFNA('[3]Nat GDP per cap ppp growth rate'!BS73,0)-IF(Settings!$C$16="No",0,Parameters!BS$164*('AMOC national temperature'!BS72-Parameters!BS$128)+Parameters!BS$165*('AMOC national temperature'!BS72-Parameters!BS$128)^2)))*IF(Settings!$C$16="No",1,(1-SLR!$D72*Parameters!BS$181))))</f>
        <v>8399.2066832342553</v>
      </c>
      <c r="BT73" s="22">
        <f ca="1">IF(BT$2=0,0,IF(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&lt;=Parameters!$B$189,Parameters!$B$189,(Parameters!$B$174*(1-Parameters!BT$185)*_xlfn.IFNA('[3]National GDP per capita ppp'!BT73,0)+(1-Parameters!$B$174)*BT72)*(1+(_xlfn.IFNA('[3]Nat GDP per cap ppp growth rate'!BT73,0)-IF(Settings!$C$16="No",0,Parameters!BT$164*('AMOC national temperature'!BT72-Parameters!BT$128)+Parameters!BT$165*('AMOC national temperature'!BT72-Parameters!BT$128)^2)))*IF(Settings!$C$16="No",1,(1-SLR!$D72*Parameters!BT$181))))</f>
        <v>160729.07539963978</v>
      </c>
      <c r="BU73" s="22">
        <f ca="1">IF(BU$2=0,0,IF(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&lt;=Parameters!$B$189,Parameters!$B$189,(Parameters!$B$174*(1-Parameters!BU$185)*_xlfn.IFNA('[3]National GDP per capita ppp'!BU73,0)+(1-Parameters!$B$174)*BU72)*(1+(_xlfn.IFNA('[3]Nat GDP per cap ppp growth rate'!BU73,0)-IF(Settings!$C$16="No",0,Parameters!BU$164*('AMOC national temperature'!BU72-Parameters!BU$128)+Parameters!BU$165*('AMOC national temperature'!BU72-Parameters!BU$128)^2)))*IF(Settings!$C$16="No",1,(1-SLR!$D72*Parameters!BU$181))))</f>
        <v>60203.572314989666</v>
      </c>
      <c r="BV73" s="22">
        <f ca="1">IF(BV$2=0,0,IF(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&lt;=Parameters!$B$189,Parameters!$B$189,(Parameters!$B$174*(1-Parameters!BV$185)*_xlfn.IFNA('[3]National GDP per capita ppp'!BV73,0)+(1-Parameters!$B$174)*BV72)*(1+(_xlfn.IFNA('[3]Nat GDP per cap ppp growth rate'!BV73,0)-IF(Settings!$C$16="No",0,Parameters!BV$164*('AMOC national temperature'!BV72-Parameters!BV$128)+Parameters!BV$165*('AMOC national temperature'!BV72-Parameters!BV$128)^2)))*IF(Settings!$C$16="No",1,(1-SLR!$D72*Parameters!BV$181))))</f>
        <v>34621.80688782681</v>
      </c>
      <c r="BW73" s="22">
        <f ca="1">IF(BW$2=0,0,IF(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&lt;=Parameters!$B$189,Parameters!$B$189,(Parameters!$B$174*(1-Parameters!BW$185)*_xlfn.IFNA('[3]National GDP per capita ppp'!BW73,0)+(1-Parameters!$B$174)*BW72)*(1+(_xlfn.IFNA('[3]Nat GDP per cap ppp growth rate'!BW73,0)-IF(Settings!$C$16="No",0,Parameters!BW$164*('AMOC national temperature'!BW72-Parameters!BW$128)+Parameters!BW$165*('AMOC national temperature'!BW72-Parameters!BW$128)^2)))*IF(Settings!$C$16="No",1,(1-SLR!$D72*Parameters!BW$181))))</f>
        <v>25725.754093062522</v>
      </c>
      <c r="BX73" s="22">
        <f>IF(BX$2=0,0,IF(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&lt;=Parameters!$B$189,Parameters!$B$189,(Parameters!$B$174*(1-Parameters!BX$185)*_xlfn.IFNA('[3]National GDP per capita ppp'!BX73,0)+(1-Parameters!$B$174)*BX72)*(1+(_xlfn.IFNA('[3]Nat GDP per cap ppp growth rate'!BX73,0)-IF(Settings!$C$16="No",0,Parameters!BX$164*('AMOC national temperature'!BX72-Parameters!BX$128)+Parameters!BX$165*('AMOC national temperature'!BX72-Parameters!BX$128)^2)))*IF(Settings!$C$16="No",1,(1-SLR!$D72*Parameters!BX$181))))</f>
        <v>0</v>
      </c>
      <c r="BY73" s="22">
        <f ca="1">IF(BY$2=0,0,IF(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&lt;=Parameters!$B$189,Parameters!$B$189,(Parameters!$B$174*(1-Parameters!BY$185)*_xlfn.IFNA('[3]National GDP per capita ppp'!BY73,0)+(1-Parameters!$B$174)*BY72)*(1+(_xlfn.IFNA('[3]Nat GDP per cap ppp growth rate'!BY73,0)-IF(Settings!$C$16="No",0,Parameters!BY$164*('AMOC national temperature'!BY72-Parameters!BY$128)+Parameters!BY$165*('AMOC national temperature'!BY72-Parameters!BY$128)^2)))*IF(Settings!$C$16="No",1,(1-SLR!$D72*Parameters!BY$181))))</f>
        <v>21712.710566070396</v>
      </c>
      <c r="BZ73" s="22">
        <f ca="1">IF(BZ$2=0,0,IF(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&lt;=Parameters!$B$189,Parameters!$B$189,(Parameters!$B$174*(1-Parameters!BZ$185)*_xlfn.IFNA('[3]National GDP per capita ppp'!BZ73,0)+(1-Parameters!$B$174)*BZ72)*(1+(_xlfn.IFNA('[3]Nat GDP per cap ppp growth rate'!BZ73,0)-IF(Settings!$C$16="No",0,Parameters!BZ$164*('AMOC national temperature'!BZ72-Parameters!BZ$128)+Parameters!BZ$165*('AMOC national temperature'!BZ72-Parameters!BZ$128)^2)))*IF(Settings!$C$16="No",1,(1-SLR!$D72*Parameters!BZ$181))))</f>
        <v>255801.64531484558</v>
      </c>
      <c r="CA73" s="22">
        <f ca="1">IF(CA$2=0,0,IF(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&lt;=Parameters!$B$189,Parameters!$B$189,(Parameters!$B$174*(1-Parameters!CA$185)*_xlfn.IFNA('[3]National GDP per capita ppp'!CA73,0)+(1-Parameters!$B$174)*CA72)*(1+(_xlfn.IFNA('[3]Nat GDP per cap ppp growth rate'!CA73,0)-IF(Settings!$C$16="No",0,Parameters!CA$164*('AMOC national temperature'!CA72-Parameters!CA$128)+Parameters!CA$165*('AMOC national temperature'!CA72-Parameters!CA$128)^2)))*IF(Settings!$C$16="No",1,(1-SLR!$D72*Parameters!CA$181))))</f>
        <v>14057.552097765611</v>
      </c>
      <c r="CB73" s="22">
        <f ca="1">IF(CB$2=0,0,IF(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&lt;=Parameters!$B$189,Parameters!$B$189,(Parameters!$B$174*(1-Parameters!CB$185)*_xlfn.IFNA('[3]National GDP per capita ppp'!CB73,0)+(1-Parameters!$B$174)*CB72)*(1+(_xlfn.IFNA('[3]Nat GDP per cap ppp growth rate'!CB73,0)-IF(Settings!$C$16="No",0,Parameters!CB$164*('AMOC national temperature'!CB72-Parameters!CB$128)+Parameters!CB$165*('AMOC national temperature'!CB72-Parameters!CB$128)^2)))*IF(Settings!$C$16="No",1,(1-SLR!$D72*Parameters!CB$181))))</f>
        <v>37214.729433623346</v>
      </c>
      <c r="CC73" s="22">
        <f ca="1">IF(CC$2=0,0,IF(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&lt;=Parameters!$B$189,Parameters!$B$189,(Parameters!$B$174*(1-Parameters!CC$185)*_xlfn.IFNA('[3]National GDP per capita ppp'!CC73,0)+(1-Parameters!$B$174)*CC72)*(1+(_xlfn.IFNA('[3]Nat GDP per cap ppp growth rate'!CC73,0)-IF(Settings!$C$16="No",0,Parameters!CC$164*('AMOC national temperature'!CC72-Parameters!CC$128)+Parameters!CC$165*('AMOC national temperature'!CC72-Parameters!CC$128)^2)))*IF(Settings!$C$16="No",1,(1-SLR!$D72*Parameters!CC$181))))</f>
        <v>4963.838475051567</v>
      </c>
      <c r="CD73" s="22">
        <f ca="1">IF(CD$2=0,0,IF(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&lt;=Parameters!$B$189,Parameters!$B$189,(Parameters!$B$174*(1-Parameters!CD$185)*_xlfn.IFNA('[3]National GDP per capita ppp'!CD73,0)+(1-Parameters!$B$174)*CD72)*(1+(_xlfn.IFNA('[3]Nat GDP per cap ppp growth rate'!CD73,0)-IF(Settings!$C$16="No",0,Parameters!CD$164*('AMOC national temperature'!CD72-Parameters!CD$128)+Parameters!CD$165*('AMOC national temperature'!CD72-Parameters!CD$128)^2)))*IF(Settings!$C$16="No",1,(1-SLR!$D72*Parameters!CD$181))))</f>
        <v>41133.877616921302</v>
      </c>
      <c r="CE73" s="22">
        <f ca="1">IF(CE$2=0,0,IF(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&lt;=Parameters!$B$189,Parameters!$B$189,(Parameters!$B$174*(1-Parameters!CE$185)*_xlfn.IFNA('[3]National GDP per capita ppp'!CE73,0)+(1-Parameters!$B$174)*CE72)*(1+(_xlfn.IFNA('[3]Nat GDP per cap ppp growth rate'!CE73,0)-IF(Settings!$C$16="No",0,Parameters!CE$164*('AMOC national temperature'!CE72-Parameters!CE$128)+Parameters!CE$165*('AMOC national temperature'!CE72-Parameters!CE$128)^2)))*IF(Settings!$C$16="No",1,(1-SLR!$D72*Parameters!CE$181))))</f>
        <v>45698.860922447537</v>
      </c>
      <c r="CF73" s="13">
        <f ca="1">IF(CF$2=0,0,IF(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 IF(Settings!$C$16="No",1,(1-SLR!$D72*Parameters!CF$181))*(1-ISM!K72)&lt;=Parameters!$B$189,Parameters!$B$189,(Parameters!$B$174*(1-Parameters!CF$185)*_xlfn.IFNA('[3]National GDP per capita ppp'!CF73,0)+(1-Parameters!$B$174)*CF72)*(1+(_xlfn.IFNA('[3]Nat GDP per cap ppp growth rate'!CF73,0)-IF(Settings!$C$16="No",0,Parameters!CF$164*('AMOC national temperature'!CF72-Parameters!CF$128)+Parameters!CF$165*('AMOC national temperature'!CF72-Parameters!CF$128)^2)))*IF(Settings!$C$16="No",1,(1-SLR!$D72*Parameters!CF$181))*(1-ISM!K72)))</f>
        <v>21714.332248360344</v>
      </c>
      <c r="CG73" s="22">
        <f ca="1">IF(CG$2=0,0,IF(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&lt;=Parameters!$B$189,Parameters!$B$189,(Parameters!$B$174*(1-Parameters!CG$185)*_xlfn.IFNA('[3]National GDP per capita ppp'!CG73,0)+(1-Parameters!$B$174)*CG72)*(1+(_xlfn.IFNA('[3]Nat GDP per cap ppp growth rate'!CG73,0)-IF(Settings!$C$16="No",0,Parameters!CG$164*('AMOC national temperature'!CG72-Parameters!CG$128)+Parameters!CG$165*('AMOC national temperature'!CG72-Parameters!CG$128)^2)))*IF(Settings!$C$16="No",1,(1-SLR!$D72*Parameters!CG$181))))</f>
        <v>81053.687356676572</v>
      </c>
      <c r="CH73" s="22">
        <f ca="1">IF(CH$2=0,0,IF(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&lt;=Parameters!$B$189,Parameters!$B$189,(Parameters!$B$174*(1-Parameters!CH$185)*_xlfn.IFNA('[3]National GDP per capita ppp'!CH73,0)+(1-Parameters!$B$174)*CH72)*(1+(_xlfn.IFNA('[3]Nat GDP per cap ppp growth rate'!CH73,0)-IF(Settings!$C$16="No",0,Parameters!CH$164*('AMOC national temperature'!CH72-Parameters!CH$128)+Parameters!CH$165*('AMOC national temperature'!CH72-Parameters!CH$128)^2)))*IF(Settings!$C$16="No",1,(1-SLR!$D72*Parameters!CH$181))))</f>
        <v>85807.663872530553</v>
      </c>
      <c r="CI73" s="22">
        <f ca="1">IF(CI$2=0,0,IF(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&lt;=Parameters!$B$189,Parameters!$B$189,(Parameters!$B$174*(1-Parameters!CI$185)*_xlfn.IFNA('[3]National GDP per capita ppp'!CI73,0)+(1-Parameters!$B$174)*CI72)*(1+(_xlfn.IFNA('[3]Nat GDP per cap ppp growth rate'!CI73,0)-IF(Settings!$C$16="No",0,Parameters!CI$164*('AMOC national temperature'!CI72-Parameters!CI$128)+Parameters!CI$165*('AMOC national temperature'!CI72-Parameters!CI$128)^2)))*IF(Settings!$C$16="No",1,(1-SLR!$D72*Parameters!CI$181))))</f>
        <v>50605.750675894182</v>
      </c>
      <c r="CJ73" s="22">
        <f ca="1">IF(CJ$2=0,0,IF(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&lt;=Parameters!$B$189,Parameters!$B$189,(Parameters!$B$174*(1-Parameters!CJ$185)*_xlfn.IFNA('[3]National GDP per capita ppp'!CJ73,0)+(1-Parameters!$B$174)*CJ72)*(1+(_xlfn.IFNA('[3]Nat GDP per cap ppp growth rate'!CJ73,0)-IF(Settings!$C$16="No",0,Parameters!CJ$164*('AMOC national temperature'!CJ72-Parameters!CJ$128)+Parameters!CJ$165*('AMOC national temperature'!CJ72-Parameters!CJ$128)^2)))*IF(Settings!$C$16="No",1,(1-SLR!$D72*Parameters!CJ$181))))</f>
        <v>86747.980460367457</v>
      </c>
      <c r="CK73" s="22">
        <f ca="1">IF(CK$2=0,0,IF(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&lt;=Parameters!$B$189,Parameters!$B$189,(Parameters!$B$174*(1-Parameters!CK$185)*_xlfn.IFNA('[3]National GDP per capita ppp'!CK73,0)+(1-Parameters!$B$174)*CK72)*(1+(_xlfn.IFNA('[3]Nat GDP per cap ppp growth rate'!CK73,0)-IF(Settings!$C$16="No",0,Parameters!CK$164*('AMOC national temperature'!CK72-Parameters!CK$128)+Parameters!CK$165*('AMOC national temperature'!CK72-Parameters!CK$128)^2)))*IF(Settings!$C$16="No",1,(1-SLR!$D72*Parameters!CK$181))))</f>
        <v>51840.322864328067</v>
      </c>
      <c r="CL73" s="22">
        <f ca="1">IF(CL$2=0,0,IF(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&lt;=Parameters!$B$189,Parameters!$B$189,(Parameters!$B$174*(1-Parameters!CL$185)*_xlfn.IFNA('[3]National GDP per capita ppp'!CL73,0)+(1-Parameters!$B$174)*CL72)*(1+(_xlfn.IFNA('[3]Nat GDP per cap ppp growth rate'!CL73,0)-IF(Settings!$C$16="No",0,Parameters!CL$164*('AMOC national temperature'!CL72-Parameters!CL$128)+Parameters!CL$165*('AMOC national temperature'!CL72-Parameters!CL$128)^2)))*IF(Settings!$C$16="No",1,(1-SLR!$D72*Parameters!CL$181))))</f>
        <v>68091.7181261285</v>
      </c>
      <c r="CM73" s="22">
        <f ca="1">IF(CM$2=0,0,IF(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&lt;=Parameters!$B$189,Parameters!$B$189,(Parameters!$B$174*(1-Parameters!CM$185)*_xlfn.IFNA('[3]National GDP per capita ppp'!CM73,0)+(1-Parameters!$B$174)*CM72)*(1+(_xlfn.IFNA('[3]Nat GDP per cap ppp growth rate'!CM73,0)-IF(Settings!$C$16="No",0,Parameters!CM$164*('AMOC national temperature'!CM72-Parameters!CM$128)+Parameters!CM$165*('AMOC national temperature'!CM72-Parameters!CM$128)^2)))*IF(Settings!$C$16="No",1,(1-SLR!$D72*Parameters!CM$181))))</f>
        <v>29835.661869028929</v>
      </c>
      <c r="CN73" s="22">
        <f ca="1">IF(CN$2=0,0,IF(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&lt;=Parameters!$B$189,Parameters!$B$189,(Parameters!$B$174*(1-Parameters!CN$185)*_xlfn.IFNA('[3]National GDP per capita ppp'!CN73,0)+(1-Parameters!$B$174)*CN72)*(1+(_xlfn.IFNA('[3]Nat GDP per cap ppp growth rate'!CN73,0)-IF(Settings!$C$16="No",0,Parameters!CN$164*('AMOC national temperature'!CN72-Parameters!CN$128)+Parameters!CN$165*('AMOC national temperature'!CN72-Parameters!CN$128)^2)))*IF(Settings!$C$16="No",1,(1-SLR!$D72*Parameters!CN$181))))</f>
        <v>49913.493426200155</v>
      </c>
      <c r="CO73" s="22">
        <f ca="1">IF(CO$2=0,0,IF(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&lt;=Parameters!$B$189,Parameters!$B$189,(Parameters!$B$174*(1-Parameters!CO$185)*_xlfn.IFNA('[3]National GDP per capita ppp'!CO73,0)+(1-Parameters!$B$174)*CO72)*(1+(_xlfn.IFNA('[3]Nat GDP per cap ppp growth rate'!CO73,0)-IF(Settings!$C$16="No",0,Parameters!CO$164*('AMOC national temperature'!CO72-Parameters!CO$128)+Parameters!CO$165*('AMOC national temperature'!CO72-Parameters!CO$128)^2)))*IF(Settings!$C$16="No",1,(1-SLR!$D72*Parameters!CO$181))))</f>
        <v>207103.8013000981</v>
      </c>
      <c r="CP73" s="22">
        <f ca="1">IF(CP$2=0,0,IF(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&lt;=Parameters!$B$189,Parameters!$B$189,(Parameters!$B$174*(1-Parameters!CP$185)*_xlfn.IFNA('[3]National GDP per capita ppp'!CP73,0)+(1-Parameters!$B$174)*CP72)*(1+(_xlfn.IFNA('[3]Nat GDP per cap ppp growth rate'!CP73,0)-IF(Settings!$C$16="No",0,Parameters!CP$164*('AMOC national temperature'!CP72-Parameters!CP$128)+Parameters!CP$165*('AMOC national temperature'!CP72-Parameters!CP$128)^2)))*IF(Settings!$C$16="No",1,(1-SLR!$D72*Parameters!CP$181))))</f>
        <v>65540.585749381731</v>
      </c>
      <c r="CQ73" s="22">
        <f ca="1">IF(CQ$2=0,0,IF(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&lt;=Parameters!$B$189,Parameters!$B$189,(Parameters!$B$174*(1-Parameters!CQ$185)*_xlfn.IFNA('[3]National GDP per capita ppp'!CQ73,0)+(1-Parameters!$B$174)*CQ72)*(1+(_xlfn.IFNA('[3]Nat GDP per cap ppp growth rate'!CQ73,0)-IF(Settings!$C$16="No",0,Parameters!CQ$164*('AMOC national temperature'!CQ72-Parameters!CQ$128)+Parameters!CQ$165*('AMOC national temperature'!CQ72-Parameters!CQ$128)^2)))*IF(Settings!$C$16="No",1,(1-SLR!$D72*Parameters!CQ$181))))</f>
        <v>13261.541812447904</v>
      </c>
      <c r="CR73" s="22">
        <f ca="1">IF(CR$2=0,0,IF(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&lt;=Parameters!$B$189,Parameters!$B$189,(Parameters!$B$174*(1-Parameters!CR$185)*_xlfn.IFNA('[3]National GDP per capita ppp'!CR73,0)+(1-Parameters!$B$174)*CR72)*(1+(_xlfn.IFNA('[3]Nat GDP per cap ppp growth rate'!CR73,0)-IF(Settings!$C$16="No",0,Parameters!CR$164*('AMOC national temperature'!CR72-Parameters!CR$128)+Parameters!CR$165*('AMOC national temperature'!CR72-Parameters!CR$128)^2)))*IF(Settings!$C$16="No",1,(1-SLR!$D72*Parameters!CR$181))))</f>
        <v>11208.357241710399</v>
      </c>
      <c r="CS73" s="22">
        <f ca="1">IF(CS$2=0,0,IF(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&lt;=Parameters!$B$189,Parameters!$B$189,(Parameters!$B$174*(1-Parameters!CS$185)*_xlfn.IFNA('[3]National GDP per capita ppp'!CS73,0)+(1-Parameters!$B$174)*CS72)*(1+(_xlfn.IFNA('[3]Nat GDP per cap ppp growth rate'!CS73,0)-IF(Settings!$C$16="No",0,Parameters!CS$164*('AMOC national temperature'!CS72-Parameters!CS$128)+Parameters!CS$165*('AMOC national temperature'!CS72-Parameters!CS$128)^2)))*IF(Settings!$C$16="No",1,(1-SLR!$D72*Parameters!CS$181))))</f>
        <v>15746.443531648993</v>
      </c>
      <c r="CT73" s="22">
        <f ca="1">IF(CT$2=0,0,IF(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&lt;=Parameters!$B$189,Parameters!$B$189,(Parameters!$B$174*(1-Parameters!CT$185)*_xlfn.IFNA('[3]National GDP per capita ppp'!CT73,0)+(1-Parameters!$B$174)*CT72)*(1+(_xlfn.IFNA('[3]Nat GDP per cap ppp growth rate'!CT73,0)-IF(Settings!$C$16="No",0,Parameters!CT$164*('AMOC national temperature'!CT72-Parameters!CT$128)+Parameters!CT$165*('AMOC national temperature'!CT72-Parameters!CT$128)^2)))*IF(Settings!$C$16="No",1,(1-SLR!$D72*Parameters!CT$181))))</f>
        <v>81976.375609944153</v>
      </c>
      <c r="CU73" s="22">
        <f ca="1">IF(CU$2=0,0,IF(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&lt;=Parameters!$B$189,Parameters!$B$189,(Parameters!$B$174*(1-Parameters!CU$185)*_xlfn.IFNA('[3]National GDP per capita ppp'!CU73,0)+(1-Parameters!$B$174)*CU72)*(1+(_xlfn.IFNA('[3]Nat GDP per cap ppp growth rate'!CU73,0)-IF(Settings!$C$16="No",0,Parameters!CU$164*('AMOC national temperature'!CU72-Parameters!CU$128)+Parameters!CU$165*('AMOC national temperature'!CU72-Parameters!CU$128)^2)))*IF(Settings!$C$16="No",1,(1-SLR!$D72*Parameters!CU$181))))</f>
        <v>160357.24337599782</v>
      </c>
      <c r="CV73" s="22">
        <f ca="1">IF(CV$2=0,0,IF(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&lt;=Parameters!$B$189,Parameters!$B$189,(Parameters!$B$174*(1-Parameters!CV$185)*_xlfn.IFNA('[3]National GDP per capita ppp'!CV73,0)+(1-Parameters!$B$174)*CV72)*(1+(_xlfn.IFNA('[3]Nat GDP per cap ppp growth rate'!CV73,0)-IF(Settings!$C$16="No",0,Parameters!CV$164*('AMOC national temperature'!CV72-Parameters!CV$128)+Parameters!CV$165*('AMOC national temperature'!CV72-Parameters!CV$128)^2)))*IF(Settings!$C$16="No",1,(1-SLR!$D72*Parameters!CV$181))))</f>
        <v>217577.35150547227</v>
      </c>
      <c r="CW73" s="22">
        <f ca="1">IF(CW$2=0,0,IF(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&lt;=Parameters!$B$189,Parameters!$B$189,(Parameters!$B$174*(1-Parameters!CW$185)*_xlfn.IFNA('[3]National GDP per capita ppp'!CW73,0)+(1-Parameters!$B$174)*CW72)*(1+(_xlfn.IFNA('[3]Nat GDP per cap ppp growth rate'!CW73,0)-IF(Settings!$C$16="No",0,Parameters!CW$164*('AMOC national temperature'!CW72-Parameters!CW$128)+Parameters!CW$165*('AMOC national temperature'!CW72-Parameters!CW$128)^2)))*IF(Settings!$C$16="No",1,(1-SLR!$D72*Parameters!CW$181))))</f>
        <v>27875.043194861897</v>
      </c>
      <c r="CX73" s="22">
        <f ca="1">IF(CX$2=0,0,IF(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&lt;=Parameters!$B$189,Parameters!$B$189,(Parameters!$B$174*(1-Parameters!CX$185)*_xlfn.IFNA('[3]National GDP per capita ppp'!CX73,0)+(1-Parameters!$B$174)*CX72)*(1+(_xlfn.IFNA('[3]Nat GDP per cap ppp growth rate'!CX73,0)-IF(Settings!$C$16="No",0,Parameters!CX$164*('AMOC national temperature'!CX72-Parameters!CX$128)+Parameters!CX$165*('AMOC national temperature'!CX72-Parameters!CX$128)^2)))*IF(Settings!$C$16="No",1,(1-SLR!$D72*Parameters!CX$181))))</f>
        <v>84733.329139756286</v>
      </c>
      <c r="CY73" s="22">
        <f ca="1">IF(CY$2=0,0,IF(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&lt;=Parameters!$B$189,Parameters!$B$189,(Parameters!$B$174*(1-Parameters!CY$185)*_xlfn.IFNA('[3]National GDP per capita ppp'!CY73,0)+(1-Parameters!$B$174)*CY72)*(1+(_xlfn.IFNA('[3]Nat GDP per cap ppp growth rate'!CY73,0)-IF(Settings!$C$16="No",0,Parameters!CY$164*('AMOC national temperature'!CY72-Parameters!CY$128)+Parameters!CY$165*('AMOC national temperature'!CY72-Parameters!CY$128)^2)))*IF(Settings!$C$16="No",1,(1-SLR!$D72*Parameters!CY$181))))</f>
        <v>9099.5278503821737</v>
      </c>
      <c r="CZ73" s="22">
        <f ca="1">IF(CZ$2=0,0,IF(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&lt;=Parameters!$B$189,Parameters!$B$189,(Parameters!$B$174*(1-Parameters!CZ$185)*_xlfn.IFNA('[3]National GDP per capita ppp'!CZ73,0)+(1-Parameters!$B$174)*CZ72)*(1+(_xlfn.IFNA('[3]Nat GDP per cap ppp growth rate'!CZ73,0)-IF(Settings!$C$16="No",0,Parameters!CZ$164*('AMOC national temperature'!CZ72-Parameters!CZ$128)+Parameters!CZ$165*('AMOC national temperature'!CZ72-Parameters!CZ$128)^2)))*IF(Settings!$C$16="No",1,(1-SLR!$D72*Parameters!CZ$181))))</f>
        <v>64497.225785601375</v>
      </c>
      <c r="DA73" s="22">
        <f>IF(DA$2=0,0,IF(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&lt;=Parameters!$B$189,Parameters!$B$189,(Parameters!$B$174*(1-Parameters!DA$185)*_xlfn.IFNA('[3]National GDP per capita ppp'!DA73,0)+(1-Parameters!$B$174)*DA72)*(1+(_xlfn.IFNA('[3]Nat GDP per cap ppp growth rate'!DA73,0)-IF(Settings!$C$16="No",0,Parameters!DA$164*('AMOC national temperature'!DA72-Parameters!DA$128)+Parameters!DA$165*('AMOC national temperature'!DA72-Parameters!DA$128)^2)))*IF(Settings!$C$16="No",1,(1-SLR!$D72*Parameters!DA$181))))</f>
        <v>0</v>
      </c>
      <c r="DB73" s="22">
        <f ca="1">IF(DB$2=0,0,IF(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&lt;=Parameters!$B$189,Parameters!$B$189,(Parameters!$B$174*(1-Parameters!DB$185)*_xlfn.IFNA('[3]National GDP per capita ppp'!DB73,0)+(1-Parameters!$B$174)*DB72)*(1+(_xlfn.IFNA('[3]Nat GDP per cap ppp growth rate'!DB73,0)-IF(Settings!$C$16="No",0,Parameters!DB$164*('AMOC national temperature'!DB72-Parameters!DB$128)+Parameters!DB$165*('AMOC national temperature'!DB72-Parameters!DB$128)^2)))*IF(Settings!$C$16="No",1,(1-SLR!$D72*Parameters!DB$181))))</f>
        <v>47980.433828042536</v>
      </c>
      <c r="DC73" s="22">
        <f ca="1">IF(DC$2=0,0,IF(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&lt;=Parameters!$B$189,Parameters!$B$189,(Parameters!$B$174*(1-Parameters!DC$185)*_xlfn.IFNA('[3]National GDP per capita ppp'!DC73,0)+(1-Parameters!$B$174)*DC72)*(1+(_xlfn.IFNA('[3]Nat GDP per cap ppp growth rate'!DC73,0)-IF(Settings!$C$16="No",0,Parameters!DC$164*('AMOC national temperature'!DC72-Parameters!DC$128)+Parameters!DC$165*('AMOC national temperature'!DC72-Parameters!DC$128)^2)))*IF(Settings!$C$16="No",1,(1-SLR!$D72*Parameters!DC$181))))</f>
        <v>11107.620516947036</v>
      </c>
      <c r="DD73" s="22">
        <f ca="1">IF(DD$2=0,0,IF(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&lt;=Parameters!$B$189,Parameters!$B$189,(Parameters!$B$174*(1-Parameters!DD$185)*_xlfn.IFNA('[3]National GDP per capita ppp'!DD73,0)+(1-Parameters!$B$174)*DD72)*(1+(_xlfn.IFNA('[3]Nat GDP per cap ppp growth rate'!DD73,0)-IF(Settings!$C$16="No",0,Parameters!DD$164*('AMOC national temperature'!DD72-Parameters!DD$128)+Parameters!DD$165*('AMOC national temperature'!DD72-Parameters!DD$128)^2)))*IF(Settings!$C$16="No",1,(1-SLR!$D72*Parameters!DD$181))))</f>
        <v>40522.358358645462</v>
      </c>
      <c r="DE73" s="22">
        <f ca="1">IF(DE$2=0,0,IF(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&lt;=Parameters!$B$189,Parameters!$B$189,(Parameters!$B$174*(1-Parameters!DE$185)*_xlfn.IFNA('[3]National GDP per capita ppp'!DE73,0)+(1-Parameters!$B$174)*DE72)*(1+(_xlfn.IFNA('[3]Nat GDP per cap ppp growth rate'!DE73,0)-IF(Settings!$C$16="No",0,Parameters!DE$164*('AMOC national temperature'!DE72-Parameters!DE$128)+Parameters!DE$165*('AMOC national temperature'!DE72-Parameters!DE$128)^2)))*IF(Settings!$C$16="No",1,(1-SLR!$D72*Parameters!DE$181))))</f>
        <v>153638.76050078633</v>
      </c>
      <c r="DF73" s="22">
        <f ca="1">IF(DF$2=0,0,IF(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&lt;=Parameters!$B$189,Parameters!$B$189,(Parameters!$B$174*(1-Parameters!DF$185)*_xlfn.IFNA('[3]National GDP per capita ppp'!DF73,0)+(1-Parameters!$B$174)*DF72)*(1+(_xlfn.IFNA('[3]Nat GDP per cap ppp growth rate'!DF73,0)-IF(Settings!$C$16="No",0,Parameters!DF$164*('AMOC national temperature'!DF72-Parameters!DF$128)+Parameters!DF$165*('AMOC national temperature'!DF72-Parameters!DF$128)^2)))*IF(Settings!$C$16="No",1,(1-SLR!$D72*Parameters!DF$181))))</f>
        <v>33408.06449459985</v>
      </c>
      <c r="DG73" s="22">
        <f ca="1">IF(DG$2=0,0,IF(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&lt;=Parameters!$B$189,Parameters!$B$189,(Parameters!$B$174*(1-Parameters!DG$185)*_xlfn.IFNA('[3]National GDP per capita ppp'!DG73,0)+(1-Parameters!$B$174)*DG72)*(1+(_xlfn.IFNA('[3]Nat GDP per cap ppp growth rate'!DG73,0)-IF(Settings!$C$16="No",0,Parameters!DG$164*('AMOC national temperature'!DG72-Parameters!DG$128)+Parameters!DG$165*('AMOC national temperature'!DG72-Parameters!DG$128)^2)))*IF(Settings!$C$16="No",1,(1-SLR!$D72*Parameters!DG$181))))</f>
        <v>28562.477152500709</v>
      </c>
      <c r="DH73" s="22">
        <f ca="1">IF(DH$2=0,0,IF(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&lt;=Parameters!$B$189,Parameters!$B$189,(Parameters!$B$174*(1-Parameters!DH$185)*_xlfn.IFNA('[3]National GDP per capita ppp'!DH73,0)+(1-Parameters!$B$174)*DH72)*(1+(_xlfn.IFNA('[3]Nat GDP per cap ppp growth rate'!DH73,0)-IF(Settings!$C$16="No",0,Parameters!DH$164*('AMOC national temperature'!DH72-Parameters!DH$128)+Parameters!DH$165*('AMOC national temperature'!DH72-Parameters!DH$128)^2)))*IF(Settings!$C$16="No",1,(1-SLR!$D72*Parameters!DH$181))))</f>
        <v>17448.289231726612</v>
      </c>
      <c r="DI73" s="22">
        <f ca="1">IF(DI$2=0,0,IF(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&lt;=Parameters!$B$189,Parameters!$B$189,(Parameters!$B$174*(1-Parameters!DI$185)*_xlfn.IFNA('[3]National GDP per capita ppp'!DI73,0)+(1-Parameters!$B$174)*DI72)*(1+(_xlfn.IFNA('[3]Nat GDP per cap ppp growth rate'!DI73,0)-IF(Settings!$C$16="No",0,Parameters!DI$164*('AMOC national temperature'!DI72-Parameters!DI$128)+Parameters!DI$165*('AMOC national temperature'!DI72-Parameters!DI$128)^2)))*IF(Settings!$C$16="No",1,(1-SLR!$D72*Parameters!DI$181))))</f>
        <v>7864.8683779597659</v>
      </c>
      <c r="DJ73" s="22">
        <f ca="1">IF(DJ$2=0,0,IF(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&lt;=Parameters!$B$189,Parameters!$B$189,(Parameters!$B$174*(1-Parameters!DJ$185)*_xlfn.IFNA('[3]National GDP per capita ppp'!DJ73,0)+(1-Parameters!$B$174)*DJ72)*(1+(_xlfn.IFNA('[3]Nat GDP per cap ppp growth rate'!DJ73,0)-IF(Settings!$C$16="No",0,Parameters!DJ$164*('AMOC national temperature'!DJ72-Parameters!DJ$128)+Parameters!DJ$165*('AMOC national temperature'!DJ72-Parameters!DJ$128)^2)))*IF(Settings!$C$16="No",1,(1-SLR!$D72*Parameters!DJ$181))))</f>
        <v>53339.701039449654</v>
      </c>
      <c r="DK73" s="22">
        <f ca="1">IF(DK$2=0,0,IF(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&lt;=Parameters!$B$189,Parameters!$B$189,(Parameters!$B$174*(1-Parameters!DK$185)*_xlfn.IFNA('[3]National GDP per capita ppp'!DK73,0)+(1-Parameters!$B$174)*DK72)*(1+(_xlfn.IFNA('[3]Nat GDP per cap ppp growth rate'!DK73,0)-IF(Settings!$C$16="No",0,Parameters!DK$164*('AMOC national temperature'!DK72-Parameters!DK$128)+Parameters!DK$165*('AMOC national temperature'!DK72-Parameters!DK$128)^2)))*IF(Settings!$C$16="No",1,(1-SLR!$D72*Parameters!DK$181))))</f>
        <v>20833.8961935025</v>
      </c>
      <c r="DL73" s="22">
        <f ca="1">IF(DL$2=0,0,IF(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&lt;=Parameters!$B$189,Parameters!$B$189,(Parameters!$B$174*(1-Parameters!DL$185)*_xlfn.IFNA('[3]National GDP per capita ppp'!DL73,0)+(1-Parameters!$B$174)*DL72)*(1+(_xlfn.IFNA('[3]Nat GDP per cap ppp growth rate'!DL73,0)-IF(Settings!$C$16="No",0,Parameters!DL$164*('AMOC national temperature'!DL72-Parameters!DL$128)+Parameters!DL$165*('AMOC national temperature'!DL72-Parameters!DL$128)^2)))*IF(Settings!$C$16="No",1,(1-SLR!$D72*Parameters!DL$181))))</f>
        <v>9851.5991998973259</v>
      </c>
      <c r="DM73" s="22">
        <f ca="1">IF(DM$2=0,0,IF(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&lt;=Parameters!$B$189,Parameters!$B$189,(Parameters!$B$174*(1-Parameters!DM$185)*_xlfn.IFNA('[3]National GDP per capita ppp'!DM73,0)+(1-Parameters!$B$174)*DM72)*(1+(_xlfn.IFNA('[3]Nat GDP per cap ppp growth rate'!DM73,0)-IF(Settings!$C$16="No",0,Parameters!DM$164*('AMOC national temperature'!DM72-Parameters!DM$128)+Parameters!DM$165*('AMOC national temperature'!DM72-Parameters!DM$128)^2)))*IF(Settings!$C$16="No",1,(1-SLR!$D72*Parameters!DM$181))))</f>
        <v>20065.161643432435</v>
      </c>
      <c r="DN73" s="22">
        <f ca="1">IF(DN$2=0,0,IF(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&lt;=Parameters!$B$189,Parameters!$B$189,(Parameters!$B$174*(1-Parameters!DN$185)*_xlfn.IFNA('[3]National GDP per capita ppp'!DN73,0)+(1-Parameters!$B$174)*DN72)*(1+(_xlfn.IFNA('[3]Nat GDP per cap ppp growth rate'!DN73,0)-IF(Settings!$C$16="No",0,Parameters!DN$164*('AMOC national temperature'!DN72-Parameters!DN$128)+Parameters!DN$165*('AMOC national temperature'!DN72-Parameters!DN$128)^2)))*IF(Settings!$C$16="No",1,(1-SLR!$D72*Parameters!DN$181))))</f>
        <v>32090.463258717766</v>
      </c>
      <c r="DO73" s="22">
        <f ca="1">IF(DO$2=0,0,IF(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&lt;=Parameters!$B$189,Parameters!$B$189,(Parameters!$B$174*(1-Parameters!DO$185)*_xlfn.IFNA('[3]National GDP per capita ppp'!DO73,0)+(1-Parameters!$B$174)*DO72)*(1+(_xlfn.IFNA('[3]Nat GDP per cap ppp growth rate'!DO73,0)-IF(Settings!$C$16="No",0,Parameters!DO$164*('AMOC national temperature'!DO72-Parameters!DO$128)+Parameters!DO$165*('AMOC national temperature'!DO72-Parameters!DO$128)^2)))*IF(Settings!$C$16="No",1,(1-SLR!$D72*Parameters!DO$181))))</f>
        <v>43890.819133652032</v>
      </c>
      <c r="DP73" s="22">
        <f ca="1">IF(DP$2=0,0,IF(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&lt;=Parameters!$B$189,Parameters!$B$189,(Parameters!$B$174*(1-Parameters!DP$185)*_xlfn.IFNA('[3]National GDP per capita ppp'!DP73,0)+(1-Parameters!$B$174)*DP72)*(1+(_xlfn.IFNA('[3]Nat GDP per cap ppp growth rate'!DP73,0)-IF(Settings!$C$16="No",0,Parameters!DP$164*('AMOC national temperature'!DP72-Parameters!DP$128)+Parameters!DP$165*('AMOC national temperature'!DP72-Parameters!DP$128)^2)))*IF(Settings!$C$16="No",1,(1-SLR!$D72*Parameters!DP$181))))</f>
        <v>5429.1665722179287</v>
      </c>
      <c r="DQ73" s="22">
        <f ca="1">IF(DQ$2=0,0,IF(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&lt;=Parameters!$B$189,Parameters!$B$189,(Parameters!$B$174*(1-Parameters!DQ$185)*_xlfn.IFNA('[3]National GDP per capita ppp'!DQ73,0)+(1-Parameters!$B$174)*DQ72)*(1+(_xlfn.IFNA('[3]Nat GDP per cap ppp growth rate'!DQ73,0)-IF(Settings!$C$16="No",0,Parameters!DQ$164*('AMOC national temperature'!DQ72-Parameters!DQ$128)+Parameters!DQ$165*('AMOC national temperature'!DQ72-Parameters!DQ$128)^2)))*IF(Settings!$C$16="No",1,(1-SLR!$D72*Parameters!DQ$181))))</f>
        <v>15476.767165951982</v>
      </c>
      <c r="DR73" s="22">
        <f>IF(DR$2=0,0,IF(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&lt;=Parameters!$B$189,Parameters!$B$189,(Parameters!$B$174*(1-Parameters!DR$185)*_xlfn.IFNA('[3]National GDP per capita ppp'!DR73,0)+(1-Parameters!$B$174)*DR72)*(1+(_xlfn.IFNA('[3]Nat GDP per cap ppp growth rate'!DR73,0)-IF(Settings!$C$16="No",0,Parameters!DR$164*('AMOC national temperature'!DR72-Parameters!DR$128)+Parameters!DR$165*('AMOC national temperature'!DR72-Parameters!DR$128)^2)))*IF(Settings!$C$16="No",1,(1-SLR!$D72*Parameters!DR$181))))</f>
        <v>0</v>
      </c>
      <c r="DS73" s="22">
        <f ca="1">IF(DS$2=0,0,IF(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&lt;=Parameters!$B$189,Parameters!$B$189,(Parameters!$B$174*(1-Parameters!DS$185)*_xlfn.IFNA('[3]National GDP per capita ppp'!DS73,0)+(1-Parameters!$B$174)*DS72)*(1+(_xlfn.IFNA('[3]Nat GDP per cap ppp growth rate'!DS73,0)-IF(Settings!$C$16="No",0,Parameters!DS$164*('AMOC national temperature'!DS72-Parameters!DS$128)+Parameters!DS$165*('AMOC national temperature'!DS72-Parameters!DS$128)^2)))*IF(Settings!$C$16="No",1,(1-SLR!$D72*Parameters!DS$181))))</f>
        <v>83959.458746010365</v>
      </c>
      <c r="DT73" s="22">
        <f ca="1">IF(DT$2=0,0,IF(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&lt;=Parameters!$B$189,Parameters!$B$189,(Parameters!$B$174*(1-Parameters!DT$185)*_xlfn.IFNA('[3]National GDP per capita ppp'!DT73,0)+(1-Parameters!$B$174)*DT72)*(1+(_xlfn.IFNA('[3]Nat GDP per cap ppp growth rate'!DT73,0)-IF(Settings!$C$16="No",0,Parameters!DT$164*('AMOC national temperature'!DT72-Parameters!DT$128)+Parameters!DT$165*('AMOC national temperature'!DT72-Parameters!DT$128)^2)))*IF(Settings!$C$16="No",1,(1-SLR!$D72*Parameters!DT$181))))</f>
        <v>5986.6709359670413</v>
      </c>
      <c r="DU73" s="22">
        <f ca="1">IF(DU$2=0,0,IF(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&lt;=Parameters!$B$189,Parameters!$B$189,(Parameters!$B$174*(1-Parameters!DU$185)*_xlfn.IFNA('[3]National GDP per capita ppp'!DU73,0)+(1-Parameters!$B$174)*DU72)*(1+(_xlfn.IFNA('[3]Nat GDP per cap ppp growth rate'!DU73,0)-IF(Settings!$C$16="No",0,Parameters!DU$164*('AMOC national temperature'!DU72-Parameters!DU$128)+Parameters!DU$165*('AMOC national temperature'!DU72-Parameters!DU$128)^2)))*IF(Settings!$C$16="No",1,(1-SLR!$D72*Parameters!DU$181))))</f>
        <v>106015.22134364133</v>
      </c>
      <c r="DV73" s="22">
        <f ca="1">IF(DV$2=0,0,IF(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&lt;=Parameters!$B$189,Parameters!$B$189,(Parameters!$B$174*(1-Parameters!DV$185)*_xlfn.IFNA('[3]National GDP per capita ppp'!DV73,0)+(1-Parameters!$B$174)*DV72)*(1+(_xlfn.IFNA('[3]Nat GDP per cap ppp growth rate'!DV73,0)-IF(Settings!$C$16="No",0,Parameters!DV$164*('AMOC national temperature'!DV72-Parameters!DV$128)+Parameters!DV$165*('AMOC national temperature'!DV72-Parameters!DV$128)^2)))*IF(Settings!$C$16="No",1,(1-SLR!$D72*Parameters!DV$181))))</f>
        <v>42348.455634623038</v>
      </c>
      <c r="DW73" s="22">
        <f>IF(DW$2=0,0,IF(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&lt;=Parameters!$B$189,Parameters!$B$189,(Parameters!$B$174*(1-Parameters!DW$185)*_xlfn.IFNA('[3]National GDP per capita ppp'!DW73,0)+(1-Parameters!$B$174)*DW72)*(1+(_xlfn.IFNA('[3]Nat GDP per cap ppp growth rate'!DW73,0)-IF(Settings!$C$16="No",0,Parameters!DW$164*('AMOC national temperature'!DW72-Parameters!DW$128)+Parameters!DW$165*('AMOC national temperature'!DW72-Parameters!DW$128)^2)))*IF(Settings!$C$16="No",1,(1-SLR!$D72*Parameters!DW$181))))</f>
        <v>0</v>
      </c>
      <c r="DX73" s="22">
        <f ca="1">IF(DX$2=0,0,IF(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&lt;=Parameters!$B$189,Parameters!$B$189,(Parameters!$B$174*(1-Parameters!DX$185)*_xlfn.IFNA('[3]National GDP per capita ppp'!DX73,0)+(1-Parameters!$B$174)*DX72)*(1+(_xlfn.IFNA('[3]Nat GDP per cap ppp growth rate'!DX73,0)-IF(Settings!$C$16="No",0,Parameters!DX$164*('AMOC national temperature'!DX72-Parameters!DX$128)+Parameters!DX$165*('AMOC national temperature'!DX72-Parameters!DX$128)^2)))*IF(Settings!$C$16="No",1,(1-SLR!$D72*Parameters!DX$181))))</f>
        <v>4169.4228851796324</v>
      </c>
      <c r="DY73" s="22">
        <f ca="1">IF(DY$2=0,0,IF(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&lt;=Parameters!$B$189,Parameters!$B$189,(Parameters!$B$174*(1-Parameters!DY$185)*_xlfn.IFNA('[3]National GDP per capita ppp'!DY73,0)+(1-Parameters!$B$174)*DY72)*(1+(_xlfn.IFNA('[3]Nat GDP per cap ppp growth rate'!DY73,0)-IF(Settings!$C$16="No",0,Parameters!DY$164*('AMOC national temperature'!DY72-Parameters!DY$128)+Parameters!DY$165*('AMOC national temperature'!DY72-Parameters!DY$128)^2)))*IF(Settings!$C$16="No",1,(1-SLR!$D72*Parameters!DY$181))))</f>
        <v>23026.100731233124</v>
      </c>
      <c r="DZ73" s="22">
        <f ca="1">IF(DZ$2=0,0,IF(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&lt;=Parameters!$B$189,Parameters!$B$189,(Parameters!$B$174*(1-Parameters!DZ$185)*_xlfn.IFNA('[3]National GDP per capita ppp'!DZ73,0)+(1-Parameters!$B$174)*DZ72)*(1+(_xlfn.IFNA('[3]Nat GDP per cap ppp growth rate'!DZ73,0)-IF(Settings!$C$16="No",0,Parameters!DZ$164*('AMOC national temperature'!DZ72-Parameters!DZ$128)+Parameters!DZ$165*('AMOC national temperature'!DZ72-Parameters!DZ$128)^2)))*IF(Settings!$C$16="No",1,(1-SLR!$D72*Parameters!DZ$181))))</f>
        <v>14490.423154064676</v>
      </c>
      <c r="EA73" s="22">
        <f ca="1">IF(EA$2=0,0,IF(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&lt;=Parameters!$B$189,Parameters!$B$189,(Parameters!$B$174*(1-Parameters!EA$185)*_xlfn.IFNA('[3]National GDP per capita ppp'!EA73,0)+(1-Parameters!$B$174)*EA72)*(1+(_xlfn.IFNA('[3]Nat GDP per cap ppp growth rate'!EA73,0)-IF(Settings!$C$16="No",0,Parameters!EA$164*('AMOC national temperature'!EA72-Parameters!EA$128)+Parameters!EA$165*('AMOC national temperature'!EA72-Parameters!EA$128)^2)))*IF(Settings!$C$16="No",1,(1-SLR!$D72*Parameters!EA$181))))</f>
        <v>71404.966994094852</v>
      </c>
      <c r="EB73" s="22">
        <f ca="1">IF(EB$2=0,0,IF(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&lt;=Parameters!$B$189,Parameters!$B$189,(Parameters!$B$174*(1-Parameters!EB$185)*_xlfn.IFNA('[3]National GDP per capita ppp'!EB73,0)+(1-Parameters!$B$174)*EB72)*(1+(_xlfn.IFNA('[3]Nat GDP per cap ppp growth rate'!EB73,0)-IF(Settings!$C$16="No",0,Parameters!EB$164*('AMOC national temperature'!EB72-Parameters!EB$128)+Parameters!EB$165*('AMOC national temperature'!EB72-Parameters!EB$128)^2)))*IF(Settings!$C$16="No",1,(1-SLR!$D72*Parameters!EB$181))))</f>
        <v>88686.539743612157</v>
      </c>
      <c r="EC73" s="22">
        <f ca="1">IF(EC$2=0,0,IF(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&lt;=Parameters!$B$189,Parameters!$B$189,(Parameters!$B$174*(1-Parameters!EC$185)*_xlfn.IFNA('[3]National GDP per capita ppp'!EC73,0)+(1-Parameters!$B$174)*EC72)*(1+(_xlfn.IFNA('[3]Nat GDP per cap ppp growth rate'!EC73,0)-IF(Settings!$C$16="No",0,Parameters!EC$164*('AMOC national temperature'!EC72-Parameters!EC$128)+Parameters!EC$165*('AMOC national temperature'!EC72-Parameters!EC$128)^2)))*IF(Settings!$C$16="No",1,(1-SLR!$D72*Parameters!EC$181))))</f>
        <v>9622.6709125925227</v>
      </c>
      <c r="ED73" s="22">
        <f ca="1">IF(ED$2=0,0,IF(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&lt;=Parameters!$B$189,Parameters!$B$189,(Parameters!$B$174*(1-Parameters!ED$185)*_xlfn.IFNA('[3]National GDP per capita ppp'!ED73,0)+(1-Parameters!$B$174)*ED72)*(1+(_xlfn.IFNA('[3]Nat GDP per cap ppp growth rate'!ED73,0)-IF(Settings!$C$16="No",0,Parameters!ED$164*('AMOC national temperature'!ED72-Parameters!ED$128)+Parameters!ED$165*('AMOC national temperature'!ED72-Parameters!ED$128)^2)))*IF(Settings!$C$16="No",1,(1-SLR!$D72*Parameters!ED$181))))</f>
        <v>35321.813636630664</v>
      </c>
      <c r="EE73" s="22">
        <f ca="1">IF(EE$2=0,0,IF(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&lt;=Parameters!$B$189,Parameters!$B$189,(Parameters!$B$174*(1-Parameters!EE$185)*_xlfn.IFNA('[3]National GDP per capita ppp'!EE73,0)+(1-Parameters!$B$174)*EE72)*(1+(_xlfn.IFNA('[3]Nat GDP per cap ppp growth rate'!EE73,0)-IF(Settings!$C$16="No",0,Parameters!EE$164*('AMOC national temperature'!EE72-Parameters!EE$128)+Parameters!EE$165*('AMOC national temperature'!EE72-Parameters!EE$128)^2)))*IF(Settings!$C$16="No",1,(1-SLR!$D72*Parameters!EE$181))))</f>
        <v>60081.357881243443</v>
      </c>
      <c r="EF73" s="22">
        <f ca="1">IF(EF$2=0,0,IF(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&lt;=Parameters!$B$189,Parameters!$B$189,(Parameters!$B$174*(1-Parameters!EF$185)*_xlfn.IFNA('[3]National GDP per capita ppp'!EF73,0)+(1-Parameters!$B$174)*EF72)*(1+(_xlfn.IFNA('[3]Nat GDP per cap ppp growth rate'!EF73,0)-IF(Settings!$C$16="No",0,Parameters!EF$164*('AMOC national temperature'!EF72-Parameters!EF$128)+Parameters!EF$165*('AMOC national temperature'!EF72-Parameters!EF$128)^2)))*IF(Settings!$C$16="No",1,(1-SLR!$D72*Parameters!EF$181))))</f>
        <v>190180.37307825751</v>
      </c>
      <c r="EG73" s="22">
        <f ca="1">IF(EG$2=0,0,IF(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&lt;=Parameters!$B$189,Parameters!$B$189,(Parameters!$B$174*(1-Parameters!EG$185)*_xlfn.IFNA('[3]National GDP per capita ppp'!EG73,0)+(1-Parameters!$B$174)*EG72)*(1+(_xlfn.IFNA('[3]Nat GDP per cap ppp growth rate'!EG73,0)-IF(Settings!$C$16="No",0,Parameters!EG$164*('AMOC national temperature'!EG72-Parameters!EG$128)+Parameters!EG$165*('AMOC national temperature'!EG72-Parameters!EG$128)^2)))*IF(Settings!$C$16="No",1,(1-SLR!$D72*Parameters!EG$181))))</f>
        <v>24399.140906399967</v>
      </c>
      <c r="EH73" s="22">
        <f ca="1">IF(EH$2=0,0,IF(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&lt;=Parameters!$B$189,Parameters!$B$189,(Parameters!$B$174*(1-Parameters!EH$185)*_xlfn.IFNA('[3]National GDP per capita ppp'!EH73,0)+(1-Parameters!$B$174)*EH72)*(1+(_xlfn.IFNA('[3]Nat GDP per cap ppp growth rate'!EH73,0)-IF(Settings!$C$16="No",0,Parameters!EH$164*('AMOC national temperature'!EH72-Parameters!EH$128)+Parameters!EH$165*('AMOC national temperature'!EH72-Parameters!EH$128)^2)))*IF(Settings!$C$16="No",1,(1-SLR!$D72*Parameters!EH$181))))</f>
        <v>51692.60057664098</v>
      </c>
      <c r="EI73" s="22">
        <f ca="1">IF(EI$2=0,0,IF(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&lt;=Parameters!$B$189,Parameters!$B$189,(Parameters!$B$174*(1-Parameters!EI$185)*_xlfn.IFNA('[3]National GDP per capita ppp'!EI73,0)+(1-Parameters!$B$174)*EI72)*(1+(_xlfn.IFNA('[3]Nat GDP per cap ppp growth rate'!EI73,0)-IF(Settings!$C$16="No",0,Parameters!EI$164*('AMOC national temperature'!EI72-Parameters!EI$128)+Parameters!EI$165*('AMOC national temperature'!EI72-Parameters!EI$128)^2)))*IF(Settings!$C$16="No",1,(1-SLR!$D72*Parameters!EI$181))))</f>
        <v>34731.988738662665</v>
      </c>
      <c r="EJ73" s="22">
        <f ca="1">IF(EJ$2=0,0,IF(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&lt;=Parameters!$B$189,Parameters!$B$189,(Parameters!$B$174*(1-Parameters!EJ$185)*_xlfn.IFNA('[3]National GDP per capita ppp'!EJ73,0)+(1-Parameters!$B$174)*EJ72)*(1+(_xlfn.IFNA('[3]Nat GDP per cap ppp growth rate'!EJ73,0)-IF(Settings!$C$16="No",0,Parameters!EJ$164*('AMOC national temperature'!EJ72-Parameters!EJ$128)+Parameters!EJ$165*('AMOC national temperature'!EJ72-Parameters!EJ$128)^2)))*IF(Settings!$C$16="No",1,(1-SLR!$D72*Parameters!EJ$181))))</f>
        <v>23200.822607982576</v>
      </c>
      <c r="EK73" s="22">
        <f ca="1">IF(EK$2=0,0,IF(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&lt;=Parameters!$B$189,Parameters!$B$189,(Parameters!$B$174*(1-Parameters!EK$185)*_xlfn.IFNA('[3]National GDP per capita ppp'!EK73,0)+(1-Parameters!$B$174)*EK72)*(1+(_xlfn.IFNA('[3]Nat GDP per cap ppp growth rate'!EK73,0)-IF(Settings!$C$16="No",0,Parameters!EK$164*('AMOC national temperature'!EK72-Parameters!EK$128)+Parameters!EK$165*('AMOC national temperature'!EK72-Parameters!EK$128)^2)))*IF(Settings!$C$16="No",1,(1-SLR!$D72*Parameters!EK$181))))</f>
        <v>91781.503516487617</v>
      </c>
      <c r="EL73" s="22">
        <f ca="1">IF(EL$2=0,0,IF(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&lt;=Parameters!$B$189,Parameters!$B$189,(Parameters!$B$174*(1-Parameters!EL$185)*_xlfn.IFNA('[3]National GDP per capita ppp'!EL73,0)+(1-Parameters!$B$174)*EL72)*(1+(_xlfn.IFNA('[3]Nat GDP per cap ppp growth rate'!EL73,0)-IF(Settings!$C$16="No",0,Parameters!EL$164*('AMOC national temperature'!EL72-Parameters!EL$128)+Parameters!EL$165*('AMOC national temperature'!EL72-Parameters!EL$128)^2)))*IF(Settings!$C$16="No",1,(1-SLR!$D72*Parameters!EL$181))))</f>
        <v>17775.770910042022</v>
      </c>
      <c r="EM73" s="22">
        <f ca="1">IF(EM$2=0,0,IF(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&lt;=Parameters!$B$189,Parameters!$B$189,(Parameters!$B$174*(1-Parameters!EM$185)*_xlfn.IFNA('[3]National GDP per capita ppp'!EM73,0)+(1-Parameters!$B$174)*EM72)*(1+(_xlfn.IFNA('[3]Nat GDP per cap ppp growth rate'!EM73,0)-IF(Settings!$C$16="No",0,Parameters!EM$164*('AMOC national temperature'!EM72-Parameters!EM$128)+Parameters!EM$165*('AMOC national temperature'!EM72-Parameters!EM$128)^2)))*IF(Settings!$C$16="No",1,(1-SLR!$D72*Parameters!EM$181))))</f>
        <v>42115.992246724163</v>
      </c>
      <c r="EN73" s="22">
        <f ca="1">IF(EN$2=0,0,IF(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&lt;=Parameters!$B$189,Parameters!$B$189,(Parameters!$B$174*(1-Parameters!EN$185)*_xlfn.IFNA('[3]National GDP per capita ppp'!EN73,0)+(1-Parameters!$B$174)*EN72)*(1+(_xlfn.IFNA('[3]Nat GDP per cap ppp growth rate'!EN73,0)-IF(Settings!$C$16="No",0,Parameters!EN$164*('AMOC national temperature'!EN72-Parameters!EN$128)+Parameters!EN$165*('AMOC national temperature'!EN72-Parameters!EN$128)^2)))*IF(Settings!$C$16="No",1,(1-SLR!$D72*Parameters!EN$181))))</f>
        <v>111437.28553411062</v>
      </c>
      <c r="EO73" s="22">
        <f>IF(EO$2=0,0,IF(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&lt;=Parameters!$B$189,Parameters!$B$189,(Parameters!$B$174*(1-Parameters!EO$185)*_xlfn.IFNA('[3]National GDP per capita ppp'!EO73,0)+(1-Parameters!$B$174)*EO72)*(1+(_xlfn.IFNA('[3]Nat GDP per cap ppp growth rate'!EO73,0)-IF(Settings!$C$16="No",0,Parameters!EO$164*('AMOC national temperature'!EO72-Parameters!EO$128)+Parameters!EO$165*('AMOC national temperature'!EO72-Parameters!EO$128)^2)))*IF(Settings!$C$16="No",1,(1-SLR!$D72*Parameters!EO$181))))</f>
        <v>0</v>
      </c>
      <c r="EP73" s="22">
        <f ca="1">IF(EP$2=0,0,IF(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&lt;=Parameters!$B$189,Parameters!$B$189,(Parameters!$B$174*(1-Parameters!EP$185)*_xlfn.IFNA('[3]National GDP per capita ppp'!EP73,0)+(1-Parameters!$B$174)*EP72)*(1+(_xlfn.IFNA('[3]Nat GDP per cap ppp growth rate'!EP73,0)-IF(Settings!$C$16="No",0,Parameters!EP$164*('AMOC national temperature'!EP72-Parameters!EP$128)+Parameters!EP$165*('AMOC national temperature'!EP72-Parameters!EP$128)^2)))*IF(Settings!$C$16="No",1,(1-SLR!$D72*Parameters!EP$181))))</f>
        <v>56597.684485972735</v>
      </c>
      <c r="EQ73" s="22">
        <f ca="1">IF(EQ$2=0,0,IF(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&lt;=Parameters!$B$189,Parameters!$B$189,(Parameters!$B$174*(1-Parameters!EQ$185)*_xlfn.IFNA('[3]National GDP per capita ppp'!EQ73,0)+(1-Parameters!$B$174)*EQ72)*(1+(_xlfn.IFNA('[3]Nat GDP per cap ppp growth rate'!EQ73,0)-IF(Settings!$C$16="No",0,Parameters!EQ$164*('AMOC national temperature'!EQ72-Parameters!EQ$128)+Parameters!EQ$165*('AMOC national temperature'!EQ72-Parameters!EQ$128)^2)))*IF(Settings!$C$16="No",1,(1-SLR!$D72*Parameters!EQ$181))))</f>
        <v>32960.64713197347</v>
      </c>
      <c r="ER73" s="22">
        <f ca="1">IF(ER$2=0,0,IF(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&lt;=Parameters!$B$189,Parameters!$B$189,(Parameters!$B$174*(1-Parameters!ER$185)*_xlfn.IFNA('[3]National GDP per capita ppp'!ER73,0)+(1-Parameters!$B$174)*ER72)*(1+(_xlfn.IFNA('[3]Nat GDP per cap ppp growth rate'!ER73,0)-IF(Settings!$C$16="No",0,Parameters!ER$164*('AMOC national temperature'!ER72-Parameters!ER$128)+Parameters!ER$165*('AMOC national temperature'!ER72-Parameters!ER$128)^2)))*IF(Settings!$C$16="No",1,(1-SLR!$D72*Parameters!ER$181))))</f>
        <v>23959.132456577187</v>
      </c>
      <c r="ES73" s="22">
        <f ca="1">IF(ES$2=0,0,IF(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&lt;=Parameters!$B$189,Parameters!$B$189,(Parameters!$B$174*(1-Parameters!ES$185)*_xlfn.IFNA('[3]National GDP per capita ppp'!ES73,0)+(1-Parameters!$B$174)*ES72)*(1+(_xlfn.IFNA('[3]Nat GDP per cap ppp growth rate'!ES73,0)-IF(Settings!$C$16="No",0,Parameters!ES$164*('AMOC national temperature'!ES72-Parameters!ES$128)+Parameters!ES$165*('AMOC national temperature'!ES72-Parameters!ES$128)^2)))*IF(Settings!$C$16="No",1,(1-SLR!$D72*Parameters!ES$181))))</f>
        <v>328046.3298887171</v>
      </c>
      <c r="ET73" s="22">
        <f>IF(ET$2=0,0,IF(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&lt;=Parameters!$B$189,Parameters!$B$189,(Parameters!$B$174*(1-Parameters!ET$185)*_xlfn.IFNA('[3]National GDP per capita ppp'!ET73,0)+(1-Parameters!$B$174)*ET72)*(1+(_xlfn.IFNA('[3]Nat GDP per cap ppp growth rate'!ET73,0)-IF(Settings!$C$16="No",0,Parameters!ET$164*('AMOC national temperature'!ET72-Parameters!ET$128)+Parameters!ET$165*('AMOC national temperature'!ET72-Parameters!ET$128)^2)))*IF(Settings!$C$16="No",1,(1-SLR!$D72*Parameters!ET$181))))</f>
        <v>0</v>
      </c>
      <c r="EU73" s="22">
        <f ca="1">IF(EU$2=0,0,IF(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&lt;=Parameters!$B$189,Parameters!$B$189,(Parameters!$B$174*(1-Parameters!EU$185)*_xlfn.IFNA('[3]National GDP per capita ppp'!EU73,0)+(1-Parameters!$B$174)*EU72)*(1+(_xlfn.IFNA('[3]Nat GDP per cap ppp growth rate'!EU73,0)-IF(Settings!$C$16="No",0,Parameters!EU$164*('AMOC national temperature'!EU72-Parameters!EU$128)+Parameters!EU$165*('AMOC national temperature'!EU72-Parameters!EU$128)^2)))*IF(Settings!$C$16="No",1,(1-SLR!$D72*Parameters!EU$181))))</f>
        <v>32352.645463219407</v>
      </c>
      <c r="EV73" s="22">
        <f ca="1">IF(EV$2=0,0,IF(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&lt;=Parameters!$B$189,Parameters!$B$189,(Parameters!$B$174*(1-Parameters!EV$185)*_xlfn.IFNA('[3]National GDP per capita ppp'!EV73,0)+(1-Parameters!$B$174)*EV72)*(1+(_xlfn.IFNA('[3]Nat GDP per cap ppp growth rate'!EV73,0)-IF(Settings!$C$16="No",0,Parameters!EV$164*('AMOC national temperature'!EV72-Parameters!EV$128)+Parameters!EV$165*('AMOC national temperature'!EV72-Parameters!EV$128)^2)))*IF(Settings!$C$16="No",1,(1-SLR!$D72*Parameters!EV$181))))</f>
        <v>74373.519024051842</v>
      </c>
      <c r="EW73" s="22">
        <f ca="1">IF(EW$2=0,0,IF(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&lt;=Parameters!$B$189,Parameters!$B$189,(Parameters!$B$174*(1-Parameters!EW$185)*_xlfn.IFNA('[3]National GDP per capita ppp'!EW73,0)+(1-Parameters!$B$174)*EW72)*(1+(_xlfn.IFNA('[3]Nat GDP per cap ppp growth rate'!EW73,0)-IF(Settings!$C$16="No",0,Parameters!EW$164*('AMOC national temperature'!EW72-Parameters!EW$128)+Parameters!EW$165*('AMOC national temperature'!EW72-Parameters!EW$128)^2)))*IF(Settings!$C$16="No",1,(1-SLR!$D72*Parameters!EW$181))))</f>
        <v>7657.8783000772846</v>
      </c>
      <c r="EX73" s="22">
        <f ca="1">IF(EX$2=0,0,IF(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&lt;=Parameters!$B$189,Parameters!$B$189,(Parameters!$B$174*(1-Parameters!EX$185)*_xlfn.IFNA('[3]National GDP per capita ppp'!EX73,0)+(1-Parameters!$B$174)*EX72)*(1+(_xlfn.IFNA('[3]Nat GDP per cap ppp growth rate'!EX73,0)-IF(Settings!$C$16="No",0,Parameters!EX$164*('AMOC national temperature'!EX72-Parameters!EX$128)+Parameters!EX$165*('AMOC national temperature'!EX72-Parameters!EX$128)^2)))*IF(Settings!$C$16="No",1,(1-SLR!$D72*Parameters!EX$181))))</f>
        <v>157360.02262705608</v>
      </c>
      <c r="EY73" s="22">
        <f ca="1">IF(EY$2=0,0,IF(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&lt;=Parameters!$B$189,Parameters!$B$189,(Parameters!$B$174*(1-Parameters!EY$185)*_xlfn.IFNA('[3]National GDP per capita ppp'!EY73,0)+(1-Parameters!$B$174)*EY72)*(1+(_xlfn.IFNA('[3]Nat GDP per cap ppp growth rate'!EY73,0)-IF(Settings!$C$16="No",0,Parameters!EY$164*('AMOC national temperature'!EY72-Parameters!EY$128)+Parameters!EY$165*('AMOC national temperature'!EY72-Parameters!EY$128)^2)))*IF(Settings!$C$16="No",1,(1-SLR!$D72*Parameters!EY$181))))</f>
        <v>18544.32580737297</v>
      </c>
      <c r="EZ73" s="22">
        <f ca="1">IF(EZ$2=0,0,IF(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&lt;=Parameters!$B$189,Parameters!$B$189,(Parameters!$B$174*(1-Parameters!EZ$185)*_xlfn.IFNA('[3]National GDP per capita ppp'!EZ73,0)+(1-Parameters!$B$174)*EZ72)*(1+(_xlfn.IFNA('[3]Nat GDP per cap ppp growth rate'!EZ73,0)-IF(Settings!$C$16="No",0,Parameters!EZ$164*('AMOC national temperature'!EZ72-Parameters!EZ$128)+Parameters!EZ$165*('AMOC national temperature'!EZ72-Parameters!EZ$128)^2)))*IF(Settings!$C$16="No",1,(1-SLR!$D72*Parameters!EZ$181))))</f>
        <v>14469.972493360676</v>
      </c>
      <c r="FA73" s="22">
        <f ca="1">IF(FA$2=0,0,IF(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&lt;=Parameters!$B$189,Parameters!$B$189,(Parameters!$B$174*(1-Parameters!FA$185)*_xlfn.IFNA('[3]National GDP per capita ppp'!FA73,0)+(1-Parameters!$B$174)*FA72)*(1+(_xlfn.IFNA('[3]Nat GDP per cap ppp growth rate'!FA73,0)-IF(Settings!$C$16="No",0,Parameters!FA$164*('AMOC national temperature'!FA72-Parameters!FA$128)+Parameters!FA$165*('AMOC national temperature'!FA72-Parameters!FA$128)^2)))*IF(Settings!$C$16="No",1,(1-SLR!$D72*Parameters!FA$181))))</f>
        <v>14460.537364063322</v>
      </c>
      <c r="FB73" s="22">
        <f ca="1">IF(FB$2=0,0,IF(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&lt;=Parameters!$B$189,Parameters!$B$189,(Parameters!$B$174*(1-Parameters!FB$185)*_xlfn.IFNA('[3]National GDP per capita ppp'!FB73,0)+(1-Parameters!$B$174)*FB72)*(1+(_xlfn.IFNA('[3]Nat GDP per cap ppp growth rate'!FB73,0)-IF(Settings!$C$16="No",0,Parameters!FB$164*('AMOC national temperature'!FB72-Parameters!FB$128)+Parameters!FB$165*('AMOC national temperature'!FB72-Parameters!FB$128)^2)))*IF(Settings!$C$16="No",1,(1-SLR!$D72*Parameters!FB$181))))</f>
        <v>6887.2844500669462</v>
      </c>
      <c r="FC73" s="22">
        <f ca="1">IF(FC$2=0,0,IF(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&lt;=Parameters!$B$189,Parameters!$B$189,(Parameters!$B$174*(1-Parameters!FC$185)*_xlfn.IFNA('[3]National GDP per capita ppp'!FC73,0)+(1-Parameters!$B$174)*FC72)*(1+(_xlfn.IFNA('[3]Nat GDP per cap ppp growth rate'!FC73,0)-IF(Settings!$C$16="No",0,Parameters!FC$164*('AMOC national temperature'!FC72-Parameters!FC$128)+Parameters!FC$165*('AMOC national temperature'!FC72-Parameters!FC$128)^2)))*IF(Settings!$C$16="No",1,(1-SLR!$D72*Parameters!FC$181))))</f>
        <v>24267.17979126962</v>
      </c>
      <c r="FD73" s="22">
        <f ca="1">IF(FD$2=0,0,IF(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&lt;=Parameters!$B$189,Parameters!$B$189,(Parameters!$B$174*(1-Parameters!FD$185)*_xlfn.IFNA('[3]National GDP per capita ppp'!FD73,0)+(1-Parameters!$B$174)*FD72)*(1+(_xlfn.IFNA('[3]Nat GDP per cap ppp growth rate'!FD73,0)-IF(Settings!$C$16="No",0,Parameters!FD$164*('AMOC national temperature'!FD72-Parameters!FD$128)+Parameters!FD$165*('AMOC national temperature'!FD72-Parameters!FD$128)^2)))*IF(Settings!$C$16="No",1,(1-SLR!$D72*Parameters!FD$181))))</f>
        <v>129600.87096866636</v>
      </c>
      <c r="FE73" s="22">
        <f>IF(FE$2=0,0,IF(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&lt;=Parameters!$B$189,Parameters!$B$189,(Parameters!$B$174*(1-Parameters!FE$185)*_xlfn.IFNA('[3]National GDP per capita ppp'!FE73,0)+(1-Parameters!$B$174)*FE72)*(1+(_xlfn.IFNA('[3]Nat GDP per cap ppp growth rate'!FE73,0)-IF(Settings!$C$16="No",0,Parameters!FE$164*('AMOC national temperature'!FE72-Parameters!FE$128)+Parameters!FE$165*('AMOC national temperature'!FE72-Parameters!FE$128)^2)))*IF(Settings!$C$16="No",1,(1-SLR!$D72*Parameters!FE$181))))</f>
        <v>0</v>
      </c>
      <c r="FF73" s="22">
        <f ca="1">IF(FF$2=0,0,IF(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&lt;=Parameters!$B$189,Parameters!$B$189,(Parameters!$B$174*(1-Parameters!FF$185)*_xlfn.IFNA('[3]National GDP per capita ppp'!FF73,0)+(1-Parameters!$B$174)*FF72)*(1+(_xlfn.IFNA('[3]Nat GDP per cap ppp growth rate'!FF73,0)-IF(Settings!$C$16="No",0,Parameters!FF$164*('AMOC national temperature'!FF72-Parameters!FF$128)+Parameters!FF$165*('AMOC national temperature'!FF72-Parameters!FF$128)^2)))*IF(Settings!$C$16="No",1,(1-SLR!$D72*Parameters!FF$181))))</f>
        <v>26869.614934915593</v>
      </c>
      <c r="FG73" s="22">
        <f ca="1">IF(FG$2=0,0,IF(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&lt;=Parameters!$B$189,Parameters!$B$189,(Parameters!$B$174*(1-Parameters!FG$185)*_xlfn.IFNA('[3]National GDP per capita ppp'!FG73,0)+(1-Parameters!$B$174)*FG72)*(1+(_xlfn.IFNA('[3]Nat GDP per cap ppp growth rate'!FG73,0)-IF(Settings!$C$16="No",0,Parameters!FG$164*('AMOC national temperature'!FG72-Parameters!FG$128)+Parameters!FG$165*('AMOC national temperature'!FG72-Parameters!FG$128)^2)))*IF(Settings!$C$16="No",1,(1-SLR!$D72*Parameters!FG$181))))</f>
        <v>26921.601853064589</v>
      </c>
      <c r="FH73" s="22">
        <f ca="1">IF(FH$2=0,0,IF(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&lt;=Parameters!$B$189,Parameters!$B$189,(Parameters!$B$174*(1-Parameters!FH$185)*_xlfn.IFNA('[3]National GDP per capita ppp'!FH73,0)+(1-Parameters!$B$174)*FH72)*(1+(_xlfn.IFNA('[3]Nat GDP per cap ppp growth rate'!FH73,0)-IF(Settings!$C$16="No",0,Parameters!FH$164*('AMOC national temperature'!FH72-Parameters!FH$128)+Parameters!FH$165*('AMOC national temperature'!FH72-Parameters!FH$128)^2)))*IF(Settings!$C$16="No",1,(1-SLR!$D72*Parameters!FH$181))))</f>
        <v>12101.035697047968</v>
      </c>
      <c r="FI73" s="22">
        <f ca="1">IF(FI$2=0,0,IF(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&lt;=Parameters!$B$189,Parameters!$B$189,(Parameters!$B$174*(1-Parameters!FI$185)*_xlfn.IFNA('[3]National GDP per capita ppp'!FI73,0)+(1-Parameters!$B$174)*FI72)*(1+(_xlfn.IFNA('[3]Nat GDP per cap ppp growth rate'!FI73,0)-IF(Settings!$C$16="No",0,Parameters!FI$164*('AMOC national temperature'!FI72-Parameters!FI$128)+Parameters!FI$165*('AMOC national temperature'!FI72-Parameters!FI$128)^2)))*IF(Settings!$C$16="No",1,(1-SLR!$D72*Parameters!FI$181))))</f>
        <v>29640.131927760878</v>
      </c>
      <c r="FJ73" s="22">
        <f ca="1">IF(FJ$2=0,0,IF(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&lt;=Parameters!$B$189,Parameters!$B$189,(Parameters!$B$174*(1-Parameters!FJ$185)*_xlfn.IFNA('[3]National GDP per capita ppp'!FJ73,0)+(1-Parameters!$B$174)*FJ72)*(1+(_xlfn.IFNA('[3]Nat GDP per cap ppp growth rate'!FJ73,0)-IF(Settings!$C$16="No",0,Parameters!FJ$164*('AMOC national temperature'!FJ72-Parameters!FJ$128)+Parameters!FJ$165*('AMOC national temperature'!FJ72-Parameters!FJ$128)^2)))*IF(Settings!$C$16="No",1,(1-SLR!$D72*Parameters!FJ$181))))</f>
        <v>47793.47172282017</v>
      </c>
      <c r="FK73" s="22">
        <f ca="1">IF(FK$2=0,0,IF(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&lt;=Parameters!$B$189,Parameters!$B$189,(Parameters!$B$174*(1-Parameters!FK$185)*_xlfn.IFNA('[3]National GDP per capita ppp'!FK73,0)+(1-Parameters!$B$174)*FK72)*(1+(_xlfn.IFNA('[3]Nat GDP per cap ppp growth rate'!FK73,0)-IF(Settings!$C$16="No",0,Parameters!FK$164*('AMOC national temperature'!FK72-Parameters!FK$128)+Parameters!FK$165*('AMOC national temperature'!FK72-Parameters!FK$128)^2)))*IF(Settings!$C$16="No",1,(1-SLR!$D72*Parameters!FK$181))))</f>
        <v>50644.962419995114</v>
      </c>
      <c r="FL73" s="22">
        <f ca="1">IF(FL$2=0,0,IF(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&lt;=Parameters!$B$189,Parameters!$B$189,(Parameters!$B$174*(1-Parameters!FL$185)*_xlfn.IFNA('[3]National GDP per capita ppp'!FL73,0)+(1-Parameters!$B$174)*FL72)*(1+(_xlfn.IFNA('[3]Nat GDP per cap ppp growth rate'!FL73,0)-IF(Settings!$C$16="No",0,Parameters!FL$164*('AMOC national temperature'!FL72-Parameters!FL$128)+Parameters!FL$165*('AMOC national temperature'!FL72-Parameters!FL$128)^2)))*IF(Settings!$C$16="No",1,(1-SLR!$D72*Parameters!FL$181))))</f>
        <v>72915.855895296336</v>
      </c>
      <c r="FM73" s="22">
        <f>IF(FM$2=0,0,IF(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&lt;=Parameters!$B$189,Parameters!$B$189,(Parameters!$B$174*(1-Parameters!FM$185)*_xlfn.IFNA('[3]National GDP per capita ppp'!FM73,0)+(1-Parameters!$B$174)*FM72)*(1+(_xlfn.IFNA('[3]Nat GDP per cap ppp growth rate'!FM73,0)-IF(Settings!$C$16="No",0,Parameters!FM$164*('AMOC national temperature'!FM72-Parameters!FM$128)+Parameters!FM$165*('AMOC national temperature'!FM72-Parameters!FM$128)^2)))*IF(Settings!$C$16="No",1,(1-SLR!$D72*Parameters!FM$181))))</f>
        <v>0</v>
      </c>
      <c r="FN73" s="22">
        <f ca="1">IF(FN$2=0,0,IF(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&lt;=Parameters!$B$189,Parameters!$B$189,(Parameters!$B$174*(1-Parameters!FN$185)*_xlfn.IFNA('[3]National GDP per capita ppp'!FN73,0)+(1-Parameters!$B$174)*FN72)*(1+(_xlfn.IFNA('[3]Nat GDP per cap ppp growth rate'!FN73,0)-IF(Settings!$C$16="No",0,Parameters!FN$164*('AMOC national temperature'!FN72-Parameters!FN$128)+Parameters!FN$165*('AMOC national temperature'!FN72-Parameters!FN$128)^2)))*IF(Settings!$C$16="No",1,(1-SLR!$D72*Parameters!FN$181))))</f>
        <v>8923.7643173491924</v>
      </c>
      <c r="FO73" s="22">
        <f ca="1">IF(FO$2=0,0,IF(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&lt;=Parameters!$B$189,Parameters!$B$189,(Parameters!$B$174*(1-Parameters!FO$185)*_xlfn.IFNA('[3]National GDP per capita ppp'!FO73,0)+(1-Parameters!$B$174)*FO72)*(1+(_xlfn.IFNA('[3]Nat GDP per cap ppp growth rate'!FO73,0)-IF(Settings!$C$16="No",0,Parameters!FO$164*('AMOC national temperature'!FO72-Parameters!FO$128)+Parameters!FO$165*('AMOC national temperature'!FO72-Parameters!FO$128)^2)))*IF(Settings!$C$16="No",1,(1-SLR!$D72*Parameters!FO$181))))</f>
        <v>6308.7340123371878</v>
      </c>
      <c r="FP73" s="22">
        <f ca="1">IF(FP$2=0,0,IF(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&lt;=Parameters!$B$189,Parameters!$B$189,(Parameters!$B$174*(1-Parameters!FP$185)*_xlfn.IFNA('[3]National GDP per capita ppp'!FP73,0)+(1-Parameters!$B$174)*FP72)*(1+(_xlfn.IFNA('[3]Nat GDP per cap ppp growth rate'!FP73,0)-IF(Settings!$C$16="No",0,Parameters!FP$164*('AMOC national temperature'!FP72-Parameters!FP$128)+Parameters!FP$165*('AMOC national temperature'!FP72-Parameters!FP$128)^2)))*IF(Settings!$C$16="No",1,(1-SLR!$D72*Parameters!FP$181))))</f>
        <v>72312.890171684077</v>
      </c>
      <c r="FQ73" s="22">
        <f ca="1">IF(FQ$2=0,0,IF(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&lt;=Parameters!$B$189,Parameters!$B$189,(Parameters!$B$174*(1-Parameters!FQ$185)*_xlfn.IFNA('[3]National GDP per capita ppp'!FQ73,0)+(1-Parameters!$B$174)*FQ72)*(1+(_xlfn.IFNA('[3]Nat GDP per cap ppp growth rate'!FQ73,0)-IF(Settings!$C$16="No",0,Parameters!FQ$164*('AMOC national temperature'!FQ72-Parameters!FQ$128)+Parameters!FQ$165*('AMOC national temperature'!FQ72-Parameters!FQ$128)^2)))*IF(Settings!$C$16="No",1,(1-SLR!$D72*Parameters!FQ$181))))</f>
        <v>9389.1418899147648</v>
      </c>
      <c r="FR73" s="22">
        <f ca="1">IF(FR$2=0,0,IF(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&lt;=Parameters!$B$189,Parameters!$B$189,(Parameters!$B$174*(1-Parameters!FR$185)*_xlfn.IFNA('[3]National GDP per capita ppp'!FR73,0)+(1-Parameters!$B$174)*FR72)*(1+(_xlfn.IFNA('[3]Nat GDP per cap ppp growth rate'!FR73,0)-IF(Settings!$C$16="No",0,Parameters!FR$164*('AMOC national temperature'!FR72-Parameters!FR$128)+Parameters!FR$165*('AMOC national temperature'!FR72-Parameters!FR$128)^2)))*IF(Settings!$C$16="No",1,(1-SLR!$D72*Parameters!FR$181))))</f>
        <v>33159.815364260663</v>
      </c>
      <c r="FS73" s="22">
        <f ca="1">IF(FS$2=0,0,IF(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&lt;=Parameters!$B$189,Parameters!$B$189,(Parameters!$B$174*(1-Parameters!FS$185)*_xlfn.IFNA('[3]National GDP per capita ppp'!FS73,0)+(1-Parameters!$B$174)*FS72)*(1+(_xlfn.IFNA('[3]Nat GDP per cap ppp growth rate'!FS73,0)-IF(Settings!$C$16="No",0,Parameters!FS$164*('AMOC national temperature'!FS72-Parameters!FS$128)+Parameters!FS$165*('AMOC national temperature'!FS72-Parameters!FS$128)^2)))*IF(Settings!$C$16="No",1,(1-SLR!$D72*Parameters!FS$181))))</f>
        <v>37536.524115443972</v>
      </c>
      <c r="FT73" s="22">
        <f ca="1">IF(FT$2=0,0,IF(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&lt;=Parameters!$B$189,Parameters!$B$189,(Parameters!$B$174*(1-Parameters!FT$185)*_xlfn.IFNA('[3]National GDP per capita ppp'!FT73,0)+(1-Parameters!$B$174)*FT72)*(1+(_xlfn.IFNA('[3]Nat GDP per cap ppp growth rate'!FT73,0)-IF(Settings!$C$16="No",0,Parameters!FT$164*('AMOC national temperature'!FT72-Parameters!FT$128)+Parameters!FT$165*('AMOC national temperature'!FT72-Parameters!FT$128)^2)))*IF(Settings!$C$16="No",1,(1-SLR!$D72*Parameters!FT$181))))</f>
        <v>28935.287519977897</v>
      </c>
      <c r="FU73" s="22">
        <f ca="1">IF(FU$2=0,0,IF(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&lt;=Parameters!$B$189,Parameters!$B$189,(Parameters!$B$174*(1-Parameters!FU$185)*_xlfn.IFNA('[3]National GDP per capita ppp'!FU73,0)+(1-Parameters!$B$174)*FU72)*(1+(_xlfn.IFNA('[3]Nat GDP per cap ppp growth rate'!FU73,0)-IF(Settings!$C$16="No",0,Parameters!FU$164*('AMOC national temperature'!FU72-Parameters!FU$128)+Parameters!FU$165*('AMOC national temperature'!FU72-Parameters!FU$128)^2)))*IF(Settings!$C$16="No",1,(1-SLR!$D72*Parameters!FU$181))))</f>
        <v>102876.13649975495</v>
      </c>
      <c r="FV73" s="22">
        <f ca="1">IF(FV$2=0,0,IF(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&lt;=Parameters!$B$189,Parameters!$B$189,(Parameters!$B$174*(1-Parameters!FV$185)*_xlfn.IFNA('[3]National GDP per capita ppp'!FV73,0)+(1-Parameters!$B$174)*FV72)*(1+(_xlfn.IFNA('[3]Nat GDP per cap ppp growth rate'!FV73,0)-IF(Settings!$C$16="No",0,Parameters!FV$164*('AMOC national temperature'!FV72-Parameters!FV$128)+Parameters!FV$165*('AMOC national temperature'!FV72-Parameters!FV$128)^2)))*IF(Settings!$C$16="No",1,(1-SLR!$D72*Parameters!FV$181))))</f>
        <v>53022.883509352134</v>
      </c>
      <c r="FW73" s="22">
        <f ca="1">IF(FW$2=0,0,IF(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&lt;=Parameters!$B$189,Parameters!$B$189,(Parameters!$B$174*(1-Parameters!FW$185)*_xlfn.IFNA('[3]National GDP per capita ppp'!FW73,0)+(1-Parameters!$B$174)*FW72)*(1+(_xlfn.IFNA('[3]Nat GDP per cap ppp growth rate'!FW73,0)-IF(Settings!$C$16="No",0,Parameters!FW$164*('AMOC national temperature'!FW72-Parameters!FW$128)+Parameters!FW$165*('AMOC national temperature'!FW72-Parameters!FW$128)^2)))*IF(Settings!$C$16="No",1,(1-SLR!$D72*Parameters!FW$181))))</f>
        <v>32148.301643164697</v>
      </c>
      <c r="FX73" s="22">
        <f ca="1">IF(FX$2=0,0,IF(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&lt;=Parameters!$B$189,Parameters!$B$189,(Parameters!$B$174*(1-Parameters!FX$185)*_xlfn.IFNA('[3]National GDP per capita ppp'!FX73,0)+(1-Parameters!$B$174)*FX72)*(1+(_xlfn.IFNA('[3]Nat GDP per cap ppp growth rate'!FX73,0)-IF(Settings!$C$16="No",0,Parameters!FX$164*('AMOC national temperature'!FX72-Parameters!FX$128)+Parameters!FX$165*('AMOC national temperature'!FX72-Parameters!FX$128)^2)))*IF(Settings!$C$16="No",1,(1-SLR!$D72*Parameters!FX$181))))</f>
        <v>13940.825157056332</v>
      </c>
      <c r="FY73" s="22">
        <f>IF(FY$2=0,0,IF(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&lt;=Parameters!$B$189,Parameters!$B$189,(Parameters!$B$174*(1-Parameters!FY$185)*_xlfn.IFNA('[3]National GDP per capita ppp'!FY73,0)+(1-Parameters!$B$174)*FY72)*(1+(_xlfn.IFNA('[3]Nat GDP per cap ppp growth rate'!FY73,0)-IF(Settings!$C$16="No",0,Parameters!FY$164*('AMOC national temperature'!FY72-Parameters!FY$128)+Parameters!FY$165*('AMOC national temperature'!FY72-Parameters!FY$128)^2)))*IF(Settings!$C$16="No",1,(1-SLR!$D72*Parameters!FY$181))))</f>
        <v>0</v>
      </c>
      <c r="FZ73" s="22">
        <f ca="1">IF(FZ$2=0,0,IF(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&lt;=Parameters!$B$189,Parameters!$B$189,(Parameters!$B$174*(1-Parameters!FZ$185)*_xlfn.IFNA('[3]National GDP per capita ppp'!FZ73,0)+(1-Parameters!$B$174)*FZ72)*(1+(_xlfn.IFNA('[3]Nat GDP per cap ppp growth rate'!FZ73,0)-IF(Settings!$C$16="No",0,Parameters!FZ$164*('AMOC national temperature'!FZ72-Parameters!FZ$128)+Parameters!FZ$165*('AMOC national temperature'!FZ72-Parameters!FZ$128)^2)))*IF(Settings!$C$16="No",1,(1-SLR!$D72*Parameters!FZ$181))))</f>
        <v>10315.159054872423</v>
      </c>
      <c r="GA73" s="22">
        <f ca="1">IF(GA$2=0,0,IF(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&lt;=Parameters!$B$189,Parameters!$B$189,(Parameters!$B$174*(1-Parameters!GA$185)*_xlfn.IFNA('[3]National GDP per capita ppp'!GA73,0)+(1-Parameters!$B$174)*GA72)*(1+(_xlfn.IFNA('[3]Nat GDP per cap ppp growth rate'!GA73,0)-IF(Settings!$C$16="No",0,Parameters!GA$164*('AMOC national temperature'!GA72-Parameters!GA$128)+Parameters!GA$165*('AMOC national temperature'!GA72-Parameters!GA$128)^2)))*IF(Settings!$C$16="No",1,(1-SLR!$D72*Parameters!GA$181))))</f>
        <v>8098.9750403571934</v>
      </c>
      <c r="GB73" s="22">
        <f ca="1">IF(GB$2=0,0,IF(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&lt;=Parameters!$B$189,Parameters!$B$189,(Parameters!$B$174*(1-Parameters!GB$185)*_xlfn.IFNA('[3]National GDP per capita ppp'!GB73,0)+(1-Parameters!$B$174)*GB72)*(1+(_xlfn.IFNA('[3]Nat GDP per cap ppp growth rate'!GB73,0)-IF(Settings!$C$16="No",0,Parameters!GB$164*('AMOC national temperature'!GB72-Parameters!GB$128)+Parameters!GB$165*('AMOC national temperature'!GB72-Parameters!GB$128)^2)))*IF(Settings!$C$16="No",1,(1-SLR!$D72*Parameters!GB$181))))</f>
        <v>29290.362958573289</v>
      </c>
      <c r="GC73" s="22">
        <f ca="1">IF(GC$2=0,0,IF(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&lt;=Parameters!$B$189,Parameters!$B$189,(Parameters!$B$174*(1-Parameters!GC$185)*_xlfn.IFNA('[3]National GDP per capita ppp'!GC73,0)+(1-Parameters!$B$174)*GC72)*(1+(_xlfn.IFNA('[3]Nat GDP per cap ppp growth rate'!GC73,0)-IF(Settings!$C$16="No",0,Parameters!GC$164*('AMOC national temperature'!GC72-Parameters!GC$128)+Parameters!GC$165*('AMOC national temperature'!GC72-Parameters!GC$128)^2)))*IF(Settings!$C$16="No",1,(1-SLR!$D72*Parameters!GC$181))))</f>
        <v>64131.403763960792</v>
      </c>
      <c r="GD73" s="22">
        <f ca="1">IF(GD$2=0,0,IF(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&lt;=Parameters!$B$189,Parameters!$B$189,(Parameters!$B$174*(1-Parameters!GD$185)*_xlfn.IFNA('[3]National GDP per capita ppp'!GD73,0)+(1-Parameters!$B$174)*GD72)*(1+(_xlfn.IFNA('[3]Nat GDP per cap ppp growth rate'!GD73,0)-IF(Settings!$C$16="No",0,Parameters!GD$164*('AMOC national temperature'!GD72-Parameters!GD$128)+Parameters!GD$165*('AMOC national temperature'!GD72-Parameters!GD$128)^2)))*IF(Settings!$C$16="No",1,(1-SLR!$D72*Parameters!GD$181))))</f>
        <v>96505.785302711141</v>
      </c>
      <c r="GE73" s="22">
        <f ca="1">IF(GE$2=0,0,IF(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&lt;=Parameters!$B$189,Parameters!$B$189,(Parameters!$B$174*(1-Parameters!GE$185)*_xlfn.IFNA('[3]National GDP per capita ppp'!GE73,0)+(1-Parameters!$B$174)*GE72)*(1+(_xlfn.IFNA('[3]Nat GDP per cap ppp growth rate'!GE73,0)-IF(Settings!$C$16="No",0,Parameters!GE$164*('AMOC national temperature'!GE72-Parameters!GE$128)+Parameters!GE$165*('AMOC national temperature'!GE72-Parameters!GE$128)^2)))*IF(Settings!$C$16="No",1,(1-SLR!$D72*Parameters!GE$181))))</f>
        <v>14294.978652685522</v>
      </c>
      <c r="GF73" s="22">
        <f ca="1">IF(GF$2=0,0,IF(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&lt;=Parameters!$B$189,Parameters!$B$189,(Parameters!$B$174*(1-Parameters!GF$185)*_xlfn.IFNA('[3]National GDP per capita ppp'!GF73,0)+(1-Parameters!$B$174)*GF72)*(1+(_xlfn.IFNA('[3]Nat GDP per cap ppp growth rate'!GF73,0)-IF(Settings!$C$16="No",0,Parameters!GF$164*('AMOC national temperature'!GF72-Parameters!GF$128)+Parameters!GF$165*('AMOC national temperature'!GF72-Parameters!GF$128)^2)))*IF(Settings!$C$16="No",1,(1-SLR!$D72*Parameters!GF$181))))</f>
        <v>52364.811175463306</v>
      </c>
      <c r="GG73" s="22">
        <f ca="1">IF(GG$2=0,0,IF(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&lt;=Parameters!$B$189,Parameters!$B$189,(Parameters!$B$174*(1-Parameters!GG$185)*_xlfn.IFNA('[3]National GDP per capita ppp'!GG73,0)+(1-Parameters!$B$174)*GG72)*(1+(_xlfn.IFNA('[3]Nat GDP per cap ppp growth rate'!GG73,0)-IF(Settings!$C$16="No",0,Parameters!GG$164*('AMOC national temperature'!GG72-Parameters!GG$128)+Parameters!GG$165*('AMOC national temperature'!GG72-Parameters!GG$128)^2)))*IF(Settings!$C$16="No",1,(1-SLR!$D72*Parameters!GG$181))))</f>
        <v>23733.613244419954</v>
      </c>
      <c r="GH73" s="22">
        <f ca="1">IF(GH$2=0,0,IF(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&lt;=Parameters!$B$189,Parameters!$B$189,(Parameters!$B$174*(1-Parameters!GH$185)*_xlfn.IFNA('[3]National GDP per capita ppp'!GH73,0)+(1-Parameters!$B$174)*GH72)*(1+(_xlfn.IFNA('[3]Nat GDP per cap ppp growth rate'!GH73,0)-IF(Settings!$C$16="No",0,Parameters!GH$164*('AMOC national temperature'!GH72-Parameters!GH$128)+Parameters!GH$165*('AMOC national temperature'!GH72-Parameters!GH$128)^2)))*IF(Settings!$C$16="No",1,(1-SLR!$D72*Parameters!GH$181))))</f>
        <v>17179.690531524342</v>
      </c>
      <c r="GI73" s="22">
        <f ca="1">IF(GI$2=0,0,IF(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&lt;=Parameters!$B$189,Parameters!$B$189,(Parameters!$B$174*(1-Parameters!GI$185)*_xlfn.IFNA('[3]National GDP per capita ppp'!GI73,0)+(1-Parameters!$B$174)*GI72)*(1+(_xlfn.IFNA('[3]Nat GDP per cap ppp growth rate'!GI73,0)-IF(Settings!$C$16="No",0,Parameters!GI$164*('AMOC national temperature'!GI72-Parameters!GI$128)+Parameters!GI$165*('AMOC national temperature'!GI72-Parameters!GI$128)^2)))*IF(Settings!$C$16="No",1,(1-SLR!$D72*Parameters!GI$181))))</f>
        <v>30660.466582397643</v>
      </c>
      <c r="GJ73" s="22">
        <f ca="1">IF(GJ$2=0,0,IF(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&lt;=Parameters!$B$189,Parameters!$B$189,(Parameters!$B$174*(1-Parameters!GJ$185)*_xlfn.IFNA('[3]National GDP per capita ppp'!GJ73,0)+(1-Parameters!$B$174)*GJ72)*(1+(_xlfn.IFNA('[3]Nat GDP per cap ppp growth rate'!GJ73,0)-IF(Settings!$C$16="No",0,Parameters!GJ$164*('AMOC national temperature'!GJ72-Parameters!GJ$128)+Parameters!GJ$165*('AMOC national temperature'!GJ72-Parameters!GJ$128)^2)))*IF(Settings!$C$16="No",1,(1-SLR!$D72*Parameters!GJ$181))))</f>
        <v>21359.466602870576</v>
      </c>
      <c r="GK73" s="22">
        <f ca="1">IF(GK$2=0,0,IF(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&lt;=Parameters!$B$189,Parameters!$B$189,(Parameters!$B$174*(1-Parameters!GK$185)*_xlfn.IFNA('[3]National GDP per capita ppp'!GK73,0)+(1-Parameters!$B$174)*GK72)*(1+(_xlfn.IFNA('[3]Nat GDP per cap ppp growth rate'!GK73,0)-IF(Settings!$C$16="No",0,Parameters!GK$164*('AMOC national temperature'!GK72-Parameters!GK$128)+Parameters!GK$165*('AMOC national temperature'!GK72-Parameters!GK$128)^2)))*IF(Settings!$C$16="No",1,(1-SLR!$D72*Parameters!GK$181))))</f>
        <v>63363.737663337473</v>
      </c>
      <c r="GL73" s="22">
        <f ca="1">IF(GL$2=0,0,IF(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&lt;=Parameters!$B$189,Parameters!$B$189,(Parameters!$B$174*(1-Parameters!GL$185)*_xlfn.IFNA('[3]National GDP per capita ppp'!GL73,0)+(1-Parameters!$B$174)*GL72)*(1+(_xlfn.IFNA('[3]Nat GDP per cap ppp growth rate'!GL73,0)-IF(Settings!$C$16="No",0,Parameters!GL$164*('AMOC national temperature'!GL72-Parameters!GL$128)+Parameters!GL$165*('AMOC national temperature'!GL72-Parameters!GL$128)^2)))*IF(Settings!$C$16="No",1,(1-SLR!$D72*Parameters!GL$181))))</f>
        <v>14047.891662433598</v>
      </c>
      <c r="GM73" s="22">
        <f ca="1">IF(GM$2=0,0,IF(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&lt;=Parameters!$B$189,Parameters!$B$189,(Parameters!$B$174*(1-Parameters!GM$185)*_xlfn.IFNA('[3]National GDP per capita ppp'!GM73,0)+(1-Parameters!$B$174)*GM72)*(1+(_xlfn.IFNA('[3]Nat GDP per cap ppp growth rate'!GM73,0)-IF(Settings!$C$16="No",0,Parameters!GM$164*('AMOC national temperature'!GM72-Parameters!GM$128)+Parameters!GM$165*('AMOC national temperature'!GM72-Parameters!GM$128)^2)))*IF(Settings!$C$16="No",1,(1-SLR!$D72*Parameters!GM$181))))</f>
        <v>12906.083915967223</v>
      </c>
      <c r="GN73" s="22">
        <f ca="1">SUMPRODUCT(B73:GM73,'[4]National population'!$B73:$GM73)</f>
        <v>391650685846260.5</v>
      </c>
      <c r="GO73" s="22">
        <f ca="1">GN73/'[4]National population'!GN73</f>
        <v>41569.624331595303</v>
      </c>
    </row>
    <row r="74" spans="1:197" x14ac:dyDescent="0.25">
      <c r="A74" s="15">
        <v>2081</v>
      </c>
      <c r="B74" s="22">
        <f ca="1">IF(B$2=0,0,IF(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&lt;=Parameters!$B$189,Parameters!$B$189,(Parameters!$B$174*(1-Parameters!B$185)*_xlfn.IFNA('[3]National GDP per capita ppp'!B74,0)+(1-Parameters!$B$174)*B73)*(1+(_xlfn.IFNA('[3]Nat GDP per cap ppp growth rate'!B74,0)-IF(Settings!$C$16="No",0,Parameters!B$164*('AMOC national temperature'!B73-Parameters!B$128)+Parameters!B$165*('AMOC national temperature'!B73-Parameters!B$128)^2)))*IF(Settings!$C$16="No",1,(1-SLR!$D73*Parameters!B$181))))</f>
        <v>12229.873118305175</v>
      </c>
      <c r="C74" s="22">
        <f ca="1">IF(C$2=0,0,IF(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&lt;=Parameters!$B$189,Parameters!$B$189,(Parameters!$B$174*(1-Parameters!C$185)*_xlfn.IFNA('[3]National GDP per capita ppp'!C74,0)+(1-Parameters!$B$174)*C73)*(1+(_xlfn.IFNA('[3]Nat GDP per cap ppp growth rate'!C74,0)-IF(Settings!$C$16="No",0,Parameters!C$164*('AMOC national temperature'!C73-Parameters!C$128)+Parameters!C$165*('AMOC national temperature'!C73-Parameters!C$128)^2)))*IF(Settings!$C$16="No",1,(1-SLR!$D73*Parameters!C$181))))</f>
        <v>26489.07817310081</v>
      </c>
      <c r="D74" s="22">
        <f ca="1">IF(D$2=0,0,IF(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&lt;=Parameters!$B$189,Parameters!$B$189,(Parameters!$B$174*(1-Parameters!D$185)*_xlfn.IFNA('[3]National GDP per capita ppp'!D74,0)+(1-Parameters!$B$174)*D73)*(1+(_xlfn.IFNA('[3]Nat GDP per cap ppp growth rate'!D74,0)-IF(Settings!$C$16="No",0,Parameters!D$164*('AMOC national temperature'!D73-Parameters!D$128)+Parameters!D$165*('AMOC national temperature'!D73-Parameters!D$128)^2)))*IF(Settings!$C$16="No",1,(1-SLR!$D73*Parameters!D$181))))</f>
        <v>18346.626284342787</v>
      </c>
      <c r="E74" s="22">
        <f>IF(E$2=0,0,IF(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&lt;=Parameters!$B$189,Parameters!$B$189,(Parameters!$B$174*(1-Parameters!E$185)*_xlfn.IFNA('[3]National GDP per capita ppp'!E74,0)+(1-Parameters!$B$174)*E73)*(1+(_xlfn.IFNA('[3]Nat GDP per cap ppp growth rate'!E74,0)-IF(Settings!$C$16="No",0,Parameters!E$164*('AMOC national temperature'!E73-Parameters!E$128)+Parameters!E$165*('AMOC national temperature'!E73-Parameters!E$128)^2)))*IF(Settings!$C$16="No",1,(1-SLR!$D73*Parameters!E$181))))</f>
        <v>0</v>
      </c>
      <c r="F74" s="22">
        <f ca="1">IF(F$2=0,0,IF(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&lt;=Parameters!$B$189,Parameters!$B$189,(Parameters!$B$174*(1-Parameters!F$185)*_xlfn.IFNA('[3]National GDP per capita ppp'!F74,0)+(1-Parameters!$B$174)*F73)*(1+(_xlfn.IFNA('[3]Nat GDP per cap ppp growth rate'!F74,0)-IF(Settings!$C$16="No",0,Parameters!F$164*('AMOC national temperature'!F73-Parameters!F$128)+Parameters!F$165*('AMOC national temperature'!F73-Parameters!F$128)^2)))*IF(Settings!$C$16="No",1,(1-SLR!$D73*Parameters!F$181))))</f>
        <v>265307.97028857208</v>
      </c>
      <c r="G74" s="22">
        <f ca="1">IF(G$2=0,0,IF(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&lt;=Parameters!$B$189,Parameters!$B$189,(Parameters!$B$174*(1-Parameters!G$185)*_xlfn.IFNA('[3]National GDP per capita ppp'!G74,0)+(1-Parameters!$B$174)*G73)*(1+(_xlfn.IFNA('[3]Nat GDP per cap ppp growth rate'!G74,0)-IF(Settings!$C$16="No",0,Parameters!G$164*('AMOC national temperature'!G73-Parameters!G$128)+Parameters!G$165*('AMOC national temperature'!G73-Parameters!G$128)^2)))*IF(Settings!$C$16="No",1,(1-SLR!$D73*Parameters!G$181))))</f>
        <v>71593.407872560303</v>
      </c>
      <c r="H74" s="22">
        <f ca="1">IF(H$2=0,0,IF(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&lt;=Parameters!$B$189,Parameters!$B$189,(Parameters!$B$174*(1-Parameters!H$185)*_xlfn.IFNA('[3]National GDP per capita ppp'!H74,0)+(1-Parameters!$B$174)*H73)*(1+(_xlfn.IFNA('[3]Nat GDP per cap ppp growth rate'!H74,0)-IF(Settings!$C$16="No",0,Parameters!H$164*('AMOC national temperature'!H73-Parameters!H$128)+Parameters!H$165*('AMOC national temperature'!H73-Parameters!H$128)^2)))*IF(Settings!$C$16="No",1,(1-SLR!$D73*Parameters!H$181))))</f>
        <v>24853.6936598668</v>
      </c>
      <c r="I74" s="22">
        <f ca="1">IF(I$2=0,0,IF(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&lt;=Parameters!$B$189,Parameters!$B$189,(Parameters!$B$174*(1-Parameters!I$185)*_xlfn.IFNA('[3]National GDP per capita ppp'!I74,0)+(1-Parameters!$B$174)*I73)*(1+(_xlfn.IFNA('[3]Nat GDP per cap ppp growth rate'!I74,0)-IF(Settings!$C$16="No",0,Parameters!I$164*('AMOC national temperature'!I73-Parameters!I$128)+Parameters!I$165*('AMOC national temperature'!I73-Parameters!I$128)^2)))*IF(Settings!$C$16="No",1,(1-SLR!$D73*Parameters!I$181))))</f>
        <v>61207.746116709743</v>
      </c>
      <c r="J74" s="22">
        <f ca="1">IF(J$2=0,0,IF(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&lt;=Parameters!$B$189,Parameters!$B$189,(Parameters!$B$174*(1-Parameters!J$185)*_xlfn.IFNA('[3]National GDP per capita ppp'!J74,0)+(1-Parameters!$B$174)*J73)*(1+(_xlfn.IFNA('[3]Nat GDP per cap ppp growth rate'!J74,0)-IF(Settings!$C$16="No",0,Parameters!J$164*('AMOC national temperature'!J73-Parameters!J$128)+Parameters!J$165*('AMOC national temperature'!J73-Parameters!J$128)^2)))*IF(Settings!$C$16="No",1,(1-SLR!$D73*Parameters!J$181))))</f>
        <v>70454.679801641745</v>
      </c>
      <c r="K74" s="22">
        <f ca="1">IF(K$2=0,0,IF(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&lt;=Parameters!$B$189,Parameters!$B$189,(Parameters!$B$174*(1-Parameters!K$185)*_xlfn.IFNA('[3]National GDP per capita ppp'!K74,0)+(1-Parameters!$B$174)*K73)*(1+(_xlfn.IFNA('[3]Nat GDP per cap ppp growth rate'!K74,0)-IF(Settings!$C$16="No",0,Parameters!K$164*('AMOC national temperature'!K73-Parameters!K$128)+Parameters!K$165*('AMOC national temperature'!K73-Parameters!K$128)^2)))*IF(Settings!$C$16="No",1,(1-SLR!$D73*Parameters!K$181))))</f>
        <v>76308.299442151954</v>
      </c>
      <c r="L74" s="22">
        <f ca="1">IF(L$2=0,0,IF(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&lt;=Parameters!$B$189,Parameters!$B$189,(Parameters!$B$174*(1-Parameters!L$185)*_xlfn.IFNA('[3]National GDP per capita ppp'!L74,0)+(1-Parameters!$B$174)*L73)*(1+(_xlfn.IFNA('[3]Nat GDP per cap ppp growth rate'!L74,0)-IF(Settings!$C$16="No",0,Parameters!L$164*('AMOC national temperature'!L73-Parameters!L$128)+Parameters!L$165*('AMOC national temperature'!L73-Parameters!L$128)^2)))*IF(Settings!$C$16="No",1,(1-SLR!$D73*Parameters!L$181))))</f>
        <v>42852.782209984078</v>
      </c>
      <c r="M74" s="22">
        <f ca="1">IF(M$2=0,0,IF(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&lt;=Parameters!$B$189,Parameters!$B$189,(Parameters!$B$174*(1-Parameters!M$185)*_xlfn.IFNA('[3]National GDP per capita ppp'!M74,0)+(1-Parameters!$B$174)*M73)*(1+(_xlfn.IFNA('[3]Nat GDP per cap ppp growth rate'!M74,0)-IF(Settings!$C$16="No",0,Parameters!M$164*('AMOC national temperature'!M73-Parameters!M$128)+Parameters!M$165*('AMOC national temperature'!M73-Parameters!M$128)^2)))*IF(Settings!$C$16="No",1,(1-SLR!$D73*Parameters!M$181))))</f>
        <v>4478.9295330271707</v>
      </c>
      <c r="N74" s="22">
        <f ca="1">IF(N$2=0,0,IF(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&lt;=Parameters!$B$189,Parameters!$B$189,(Parameters!$B$174*(1-Parameters!N$185)*_xlfn.IFNA('[3]National GDP per capita ppp'!N74,0)+(1-Parameters!$B$174)*N73)*(1+(_xlfn.IFNA('[3]Nat GDP per cap ppp growth rate'!N74,0)-IF(Settings!$C$16="No",0,Parameters!N$164*('AMOC national temperature'!N73-Parameters!N$128)+Parameters!N$165*('AMOC national temperature'!N73-Parameters!N$128)^2)))*IF(Settings!$C$16="No",1,(1-SLR!$D73*Parameters!N$181))))</f>
        <v>72536.507859005564</v>
      </c>
      <c r="O74" s="22">
        <f ca="1">IF(O$2=0,0,IF(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&lt;=Parameters!$B$189,Parameters!$B$189,(Parameters!$B$174*(1-Parameters!O$185)*_xlfn.IFNA('[3]National GDP per capita ppp'!O74,0)+(1-Parameters!$B$174)*O73)*(1+(_xlfn.IFNA('[3]Nat GDP per cap ppp growth rate'!O74,0)-IF(Settings!$C$16="No",0,Parameters!O$164*('AMOC national temperature'!O73-Parameters!O$128)+Parameters!O$165*('AMOC national temperature'!O73-Parameters!O$128)^2)))*IF(Settings!$C$16="No",1,(1-SLR!$D73*Parameters!O$181))))</f>
        <v>10126.757567028166</v>
      </c>
      <c r="P74" s="22">
        <f ca="1">IF(P$2=0,0,IF(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&lt;=Parameters!$B$189,Parameters!$B$189,(Parameters!$B$174*(1-Parameters!P$185)*_xlfn.IFNA('[3]National GDP per capita ppp'!P74,0)+(1-Parameters!$B$174)*P73)*(1+(_xlfn.IFNA('[3]Nat GDP per cap ppp growth rate'!P74,0)-IF(Settings!$C$16="No",0,Parameters!P$164*('AMOC national temperature'!P73-Parameters!P$128)+Parameters!P$165*('AMOC national temperature'!P73-Parameters!P$128)^2)))*IF(Settings!$C$16="No",1,(1-SLR!$D73*Parameters!P$181))))</f>
        <v>7611.6548004859869</v>
      </c>
      <c r="Q74" s="22">
        <f ca="1">IF(Q$2=0,0,IF(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&lt;=Parameters!$B$189,Parameters!$B$189,(Parameters!$B$174*(1-Parameters!Q$185)*_xlfn.IFNA('[3]National GDP per capita ppp'!Q74,0)+(1-Parameters!$B$174)*Q73)*(1+(_xlfn.IFNA('[3]Nat GDP per cap ppp growth rate'!Q74,0)-IF(Settings!$C$16="No",0,Parameters!Q$164*('AMOC national temperature'!Q73-Parameters!Q$128)+Parameters!Q$165*('AMOC national temperature'!Q73-Parameters!Q$128)^2)))*IF(Settings!$C$16="No",1,(1-SLR!$D73*Parameters!Q$181))))</f>
        <v>12178.303309522542</v>
      </c>
      <c r="R74" s="22">
        <f ca="1">IF(R$2=0,0,IF(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&lt;=Parameters!$B$189,Parameters!$B$189,(Parameters!$B$174*(1-Parameters!R$185)*_xlfn.IFNA('[3]National GDP per capita ppp'!R74,0)+(1-Parameters!$B$174)*R73)*(1+(_xlfn.IFNA('[3]Nat GDP per cap ppp growth rate'!R74,0)-IF(Settings!$C$16="No",0,Parameters!R$164*('AMOC national temperature'!R73-Parameters!R$128)+Parameters!R$165*('AMOC national temperature'!R73-Parameters!R$128)^2)))*IF(Settings!$C$16="No",1,(1-SLR!$D73*Parameters!R$181))))</f>
        <v>29204.410800011872</v>
      </c>
      <c r="S74" s="22">
        <f ca="1">IF(S$2=0,0,IF(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&lt;=Parameters!$B$189,Parameters!$B$189,(Parameters!$B$174*(1-Parameters!S$185)*_xlfn.IFNA('[3]National GDP per capita ppp'!S74,0)+(1-Parameters!$B$174)*S73)*(1+(_xlfn.IFNA('[3]Nat GDP per cap ppp growth rate'!S74,0)-IF(Settings!$C$16="No",0,Parameters!S$164*('AMOC national temperature'!S73-Parameters!S$128)+Parameters!S$165*('AMOC national temperature'!S73-Parameters!S$128)^2)))*IF(Settings!$C$16="No",1,(1-SLR!$D73*Parameters!S$181))))</f>
        <v>169732.27544429721</v>
      </c>
      <c r="T74" s="22">
        <f ca="1">IF(T$2=0,0,IF(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&lt;=Parameters!$B$189,Parameters!$B$189,(Parameters!$B$174*(1-Parameters!T$185)*_xlfn.IFNA('[3]National GDP per capita ppp'!T74,0)+(1-Parameters!$B$174)*T73)*(1+(_xlfn.IFNA('[3]Nat GDP per cap ppp growth rate'!T74,0)-IF(Settings!$C$16="No",0,Parameters!T$164*('AMOC national temperature'!T73-Parameters!T$128)+Parameters!T$165*('AMOC national temperature'!T73-Parameters!T$128)^2)))*IF(Settings!$C$16="No",1,(1-SLR!$D73*Parameters!T$181))))</f>
        <v>95406.142732837732</v>
      </c>
      <c r="U74" s="22">
        <f ca="1">IF(U$2=0,0,IF(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&lt;=Parameters!$B$189,Parameters!$B$189,(Parameters!$B$174*(1-Parameters!U$185)*_xlfn.IFNA('[3]National GDP per capita ppp'!U74,0)+(1-Parameters!$B$174)*U73)*(1+(_xlfn.IFNA('[3]Nat GDP per cap ppp growth rate'!U74,0)-IF(Settings!$C$16="No",0,Parameters!U$164*('AMOC national temperature'!U73-Parameters!U$128)+Parameters!U$165*('AMOC national temperature'!U73-Parameters!U$128)^2)))*IF(Settings!$C$16="No",1,(1-SLR!$D73*Parameters!U$181))))</f>
        <v>20929.701438128755</v>
      </c>
      <c r="V74" s="22">
        <f ca="1">IF(V$2=0,0,IF(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&lt;=Parameters!$B$189,Parameters!$B$189,(Parameters!$B$174*(1-Parameters!V$185)*_xlfn.IFNA('[3]National GDP per capita ppp'!V74,0)+(1-Parameters!$B$174)*V73)*(1+(_xlfn.IFNA('[3]Nat GDP per cap ppp growth rate'!V74,0)-IF(Settings!$C$16="No",0,Parameters!V$164*('AMOC national temperature'!V73-Parameters!V$128)+Parameters!V$165*('AMOC national temperature'!V73-Parameters!V$128)^2)))*IF(Settings!$C$16="No",1,(1-SLR!$D73*Parameters!V$181))))</f>
        <v>53954.525066924805</v>
      </c>
      <c r="W74" s="22">
        <f ca="1">IF(W$2=0,0,IF(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&lt;=Parameters!$B$189,Parameters!$B$189,(Parameters!$B$174*(1-Parameters!W$185)*_xlfn.IFNA('[3]National GDP per capita ppp'!W74,0)+(1-Parameters!$B$174)*W73)*(1+(_xlfn.IFNA('[3]Nat GDP per cap ppp growth rate'!W74,0)-IF(Settings!$C$16="No",0,Parameters!W$164*('AMOC national temperature'!W73-Parameters!W$128)+Parameters!W$165*('AMOC national temperature'!W73-Parameters!W$128)^2)))*IF(Settings!$C$16="No",1,(1-SLR!$D73*Parameters!W$181))))</f>
        <v>30334.040081419516</v>
      </c>
      <c r="X74" s="22">
        <f ca="1">IF(X$2=0,0,IF(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&lt;=Parameters!$B$189,Parameters!$B$189,(Parameters!$B$174*(1-Parameters!X$185)*_xlfn.IFNA('[3]National GDP per capita ppp'!X74,0)+(1-Parameters!$B$174)*X73)*(1+(_xlfn.IFNA('[3]Nat GDP per cap ppp growth rate'!X74,0)-IF(Settings!$C$16="No",0,Parameters!X$164*('AMOC national temperature'!X73-Parameters!X$128)+Parameters!X$165*('AMOC national temperature'!X73-Parameters!X$128)^2)))*IF(Settings!$C$16="No",1,(1-SLR!$D73*Parameters!X$181))))</f>
        <v>118618.87719094791</v>
      </c>
      <c r="Y74" s="22">
        <f ca="1">IF(Y$2=0,0,IF(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&lt;=Parameters!$B$189,Parameters!$B$189,(Parameters!$B$174*(1-Parameters!Y$185)*_xlfn.IFNA('[3]National GDP per capita ppp'!Y74,0)+(1-Parameters!$B$174)*Y73)*(1+(_xlfn.IFNA('[3]Nat GDP per cap ppp growth rate'!Y74,0)-IF(Settings!$C$16="No",0,Parameters!Y$164*('AMOC national temperature'!Y73-Parameters!Y$128)+Parameters!Y$165*('AMOC national temperature'!Y73-Parameters!Y$128)^2)))*IF(Settings!$C$16="No",1,(1-SLR!$D73*Parameters!Y$181))))</f>
        <v>18209.384299137753</v>
      </c>
      <c r="Z74" s="22">
        <f ca="1">IF(Z$2=0,0,IF(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&lt;=Parameters!$B$189,Parameters!$B$189,(Parameters!$B$174*(1-Parameters!Z$185)*_xlfn.IFNA('[3]National GDP per capita ppp'!Z74,0)+(1-Parameters!$B$174)*Z73)*(1+(_xlfn.IFNA('[3]Nat GDP per cap ppp growth rate'!Z74,0)-IF(Settings!$C$16="No",0,Parameters!Z$164*('AMOC national temperature'!Z73-Parameters!Z$128)+Parameters!Z$165*('AMOC national temperature'!Z73-Parameters!Z$128)^2)))*IF(Settings!$C$16="No",1,(1-SLR!$D73*Parameters!Z$181))))</f>
        <v>53547.135098641957</v>
      </c>
      <c r="AA74" s="22">
        <f ca="1">IF(AA$2=0,0,IF(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&lt;=Parameters!$B$189,Parameters!$B$189,(Parameters!$B$174*(1-Parameters!AA$185)*_xlfn.IFNA('[3]National GDP per capita ppp'!AA74,0)+(1-Parameters!$B$174)*AA73)*(1+(_xlfn.IFNA('[3]Nat GDP per cap ppp growth rate'!AA74,0)-IF(Settings!$C$16="No",0,Parameters!AA$164*('AMOC national temperature'!AA73-Parameters!AA$128)+Parameters!AA$165*('AMOC national temperature'!AA73-Parameters!AA$128)^2)))*IF(Settings!$C$16="No",1,(1-SLR!$D73*Parameters!AA$181))))</f>
        <v>67958.634340176315</v>
      </c>
      <c r="AB74" s="22">
        <f ca="1">IF(AB$2=0,0,IF(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&lt;=Parameters!$B$189,Parameters!$B$189,(Parameters!$B$174*(1-Parameters!AB$185)*_xlfn.IFNA('[3]National GDP per capita ppp'!AB74,0)+(1-Parameters!$B$174)*AB73)*(1+(_xlfn.IFNA('[3]Nat GDP per cap ppp growth rate'!AB74,0)-IF(Settings!$C$16="No",0,Parameters!AB$164*('AMOC national temperature'!AB73-Parameters!AB$128)+Parameters!AB$165*('AMOC national temperature'!AB73-Parameters!AB$128)^2)))*IF(Settings!$C$16="No",1,(1-SLR!$D73*Parameters!AB$181))))</f>
        <v>261149.98263636883</v>
      </c>
      <c r="AC74" s="22">
        <f ca="1">IF(AC$2=0,0,IF(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&lt;=Parameters!$B$189,Parameters!$B$189,(Parameters!$B$174*(1-Parameters!AC$185)*_xlfn.IFNA('[3]National GDP per capita ppp'!AC74,0)+(1-Parameters!$B$174)*AC73)*(1+(_xlfn.IFNA('[3]Nat GDP per cap ppp growth rate'!AC74,0)-IF(Settings!$C$16="No",0,Parameters!AC$164*('AMOC national temperature'!AC73-Parameters!AC$128)+Parameters!AC$165*('AMOC national temperature'!AC73-Parameters!AC$128)^2)))*IF(Settings!$C$16="No",1,(1-SLR!$D73*Parameters!AC$181))))</f>
        <v>35959.787633528176</v>
      </c>
      <c r="AD74" s="22">
        <f ca="1">IF(AD$2=0,0,IF(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&lt;=Parameters!$B$189,Parameters!$B$189,(Parameters!$B$174*(1-Parameters!AD$185)*_xlfn.IFNA('[3]National GDP per capita ppp'!AD74,0)+(1-Parameters!$B$174)*AD73)*(1+(_xlfn.IFNA('[3]Nat GDP per cap ppp growth rate'!AD74,0)-IF(Settings!$C$16="No",0,Parameters!AD$164*('AMOC national temperature'!AD73-Parameters!AD$128)+Parameters!AD$165*('AMOC national temperature'!AD73-Parameters!AD$128)^2)))*IF(Settings!$C$16="No",1,(1-SLR!$D73*Parameters!AD$181))))</f>
        <v>50736.602490828911</v>
      </c>
      <c r="AE74" s="22">
        <f ca="1">IF(AE$2=0,0,IF(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&lt;=Parameters!$B$189,Parameters!$B$189,(Parameters!$B$174*(1-Parameters!AE$185)*_xlfn.IFNA('[3]National GDP per capita ppp'!AE74,0)+(1-Parameters!$B$174)*AE73)*(1+(_xlfn.IFNA('[3]Nat GDP per cap ppp growth rate'!AE74,0)-IF(Settings!$C$16="No",0,Parameters!AE$164*('AMOC national temperature'!AE73-Parameters!AE$128)+Parameters!AE$165*('AMOC national temperature'!AE73-Parameters!AE$128)^2)))*IF(Settings!$C$16="No",1,(1-SLR!$D73*Parameters!AE$181))))</f>
        <v>4750.2213870249498</v>
      </c>
      <c r="AF74" s="22">
        <f ca="1">IF(AF$2=0,0,IF(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&lt;=Parameters!$B$189,Parameters!$B$189,(Parameters!$B$174*(1-Parameters!AF$185)*_xlfn.IFNA('[3]National GDP per capita ppp'!AF74,0)+(1-Parameters!$B$174)*AF73)*(1+(_xlfn.IFNA('[3]Nat GDP per cap ppp growth rate'!AF74,0)-IF(Settings!$C$16="No",0,Parameters!AF$164*('AMOC national temperature'!AF73-Parameters!AF$128)+Parameters!AF$165*('AMOC national temperature'!AF73-Parameters!AF$128)^2)))*IF(Settings!$C$16="No",1,(1-SLR!$D73*Parameters!AF$181))))</f>
        <v>81288.328084572291</v>
      </c>
      <c r="AG74" s="22">
        <f ca="1">IF(AG$2=0,0,IF(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&lt;=Parameters!$B$189,Parameters!$B$189,(Parameters!$B$174*(1-Parameters!AG$185)*_xlfn.IFNA('[3]National GDP per capita ppp'!AG74,0)+(1-Parameters!$B$174)*AG73)*(1+(_xlfn.IFNA('[3]Nat GDP per cap ppp growth rate'!AG74,0)-IF(Settings!$C$16="No",0,Parameters!AG$164*('AMOC national temperature'!AG73-Parameters!AG$128)+Parameters!AG$165*('AMOC national temperature'!AG73-Parameters!AG$128)^2)))*IF(Settings!$C$16="No",1,(1-SLR!$D73*Parameters!AG$181))))</f>
        <v>85006.164311757166</v>
      </c>
      <c r="AH74" s="22">
        <f ca="1">IF(AH$2=0,0,IF(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&lt;=Parameters!$B$189,Parameters!$B$189,(Parameters!$B$174*(1-Parameters!AH$185)*_xlfn.IFNA('[3]National GDP per capita ppp'!AH74,0)+(1-Parameters!$B$174)*AH73)*(1+(_xlfn.IFNA('[3]Nat GDP per cap ppp growth rate'!AH74,0)-IF(Settings!$C$16="No",0,Parameters!AH$164*('AMOC national temperature'!AH73-Parameters!AH$128)+Parameters!AH$165*('AMOC national temperature'!AH73-Parameters!AH$128)^2)))*IF(Settings!$C$16="No",1,(1-SLR!$D73*Parameters!AH$181))))</f>
        <v>66060.243640887595</v>
      </c>
      <c r="AI74" s="22">
        <f ca="1">IF(AI$2=0,0,IF(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&lt;=Parameters!$B$189,Parameters!$B$189,(Parameters!$B$174*(1-Parameters!AI$185)*_xlfn.IFNA('[3]National GDP per capita ppp'!AI74,0)+(1-Parameters!$B$174)*AI73)*(1+(_xlfn.IFNA('[3]Nat GDP per cap ppp growth rate'!AI74,0)-IF(Settings!$C$16="No",0,Parameters!AI$164*('AMOC national temperature'!AI73-Parameters!AI$128)+Parameters!AI$165*('AMOC national temperature'!AI73-Parameters!AI$128)^2)))*IF(Settings!$C$16="No",1,(1-SLR!$D73*Parameters!AI$181))))</f>
        <v>38858.836492263028</v>
      </c>
      <c r="AJ74" s="22">
        <f ca="1">IF(AJ$2=0,0,IF(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&lt;=Parameters!$B$189,Parameters!$B$189,(Parameters!$B$174*(1-Parameters!AJ$185)*_xlfn.IFNA('[3]National GDP per capita ppp'!AJ74,0)+(1-Parameters!$B$174)*AJ73)*(1+(_xlfn.IFNA('[3]Nat GDP per cap ppp growth rate'!AJ74,0)-IF(Settings!$C$16="No",0,Parameters!AJ$164*('AMOC national temperature'!AJ73-Parameters!AJ$128)+Parameters!AJ$165*('AMOC national temperature'!AJ73-Parameters!AJ$128)^2)))*IF(Settings!$C$16="No",1,(1-SLR!$D73*Parameters!AJ$181))))</f>
        <v>14817.699849637906</v>
      </c>
      <c r="AK74" s="22">
        <f ca="1">IF(AK$2=0,0,IF(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&lt;=Parameters!$B$189,Parameters!$B$189,(Parameters!$B$174*(1-Parameters!AK$185)*_xlfn.IFNA('[3]National GDP per capita ppp'!AK74,0)+(1-Parameters!$B$174)*AK73)*(1+(_xlfn.IFNA('[3]Nat GDP per cap ppp growth rate'!AK74,0)-IF(Settings!$C$16="No",0,Parameters!AK$164*('AMOC national temperature'!AK73-Parameters!AK$128)+Parameters!AK$165*('AMOC national temperature'!AK73-Parameters!AK$128)^2)))*IF(Settings!$C$16="No",1,(1-SLR!$D73*Parameters!AK$181))))</f>
        <v>14809.913519012711</v>
      </c>
      <c r="AL74" s="22">
        <f ca="1">IF(AL$2=0,0,IF(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&lt;=Parameters!$B$189,Parameters!$B$189,(Parameters!$B$174*(1-Parameters!AL$185)*_xlfn.IFNA('[3]National GDP per capita ppp'!AL74,0)+(1-Parameters!$B$174)*AL73)*(1+(_xlfn.IFNA('[3]Nat GDP per cap ppp growth rate'!AL74,0)-IF(Settings!$C$16="No",0,Parameters!AL$164*('AMOC national temperature'!AL73-Parameters!AL$128)+Parameters!AL$165*('AMOC national temperature'!AL73-Parameters!AL$128)^2)))*IF(Settings!$C$16="No",1,(1-SLR!$D73*Parameters!AL$181))))</f>
        <v>3757.7795227216116</v>
      </c>
      <c r="AM74" s="22">
        <f ca="1">IF(AM$2=0,0,IF(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&lt;=Parameters!$B$189,Parameters!$B$189,(Parameters!$B$174*(1-Parameters!AM$185)*_xlfn.IFNA('[3]National GDP per capita ppp'!AM74,0)+(1-Parameters!$B$174)*AM73)*(1+(_xlfn.IFNA('[3]Nat GDP per cap ppp growth rate'!AM74,0)-IF(Settings!$C$16="No",0,Parameters!AM$164*('AMOC national temperature'!AM73-Parameters!AM$128)+Parameters!AM$165*('AMOC national temperature'!AM73-Parameters!AM$128)^2)))*IF(Settings!$C$16="No",1,(1-SLR!$D73*Parameters!AM$181))))</f>
        <v>26827.700833897939</v>
      </c>
      <c r="AN74" s="22">
        <f ca="1">IF(AN$2=0,0,IF(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&lt;=Parameters!$B$189,Parameters!$B$189,(Parameters!$B$174*(1-Parameters!AN$185)*_xlfn.IFNA('[3]National GDP per capita ppp'!AN74,0)+(1-Parameters!$B$174)*AN73)*(1+(_xlfn.IFNA('[3]Nat GDP per cap ppp growth rate'!AN74,0)-IF(Settings!$C$16="No",0,Parameters!AN$164*('AMOC national temperature'!AN73-Parameters!AN$128)+Parameters!AN$165*('AMOC national temperature'!AN73-Parameters!AN$128)^2)))*IF(Settings!$C$16="No",1,(1-SLR!$D73*Parameters!AN$181))))</f>
        <v>40135.284388495769</v>
      </c>
      <c r="AO74" s="22">
        <f ca="1">IF(AO$2=0,0,IF(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&lt;=Parameters!$B$189,Parameters!$B$189,(Parameters!$B$174*(1-Parameters!AO$185)*_xlfn.IFNA('[3]National GDP per capita ppp'!AO74,0)+(1-Parameters!$B$174)*AO73)*(1+(_xlfn.IFNA('[3]Nat GDP per cap ppp growth rate'!AO74,0)-IF(Settings!$C$16="No",0,Parameters!AO$164*('AMOC national temperature'!AO73-Parameters!AO$128)+Parameters!AO$165*('AMOC national temperature'!AO73-Parameters!AO$128)^2)))*IF(Settings!$C$16="No",1,(1-SLR!$D73*Parameters!AO$181))))</f>
        <v>14006.163513880767</v>
      </c>
      <c r="AP74" s="22">
        <f ca="1">IF(AP$2=0,0,IF(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&lt;=Parameters!$B$189,Parameters!$B$189,(Parameters!$B$174*(1-Parameters!AP$185)*_xlfn.IFNA('[3]National GDP per capita ppp'!AP74,0)+(1-Parameters!$B$174)*AP73)*(1+(_xlfn.IFNA('[3]Nat GDP per cap ppp growth rate'!AP74,0)-IF(Settings!$C$16="No",0,Parameters!AP$164*('AMOC national temperature'!AP73-Parameters!AP$128)+Parameters!AP$165*('AMOC national temperature'!AP73-Parameters!AP$128)^2)))*IF(Settings!$C$16="No",1,(1-SLR!$D73*Parameters!AP$181))))</f>
        <v>25521.552211771272</v>
      </c>
      <c r="AQ74" s="22">
        <f ca="1">IF(AQ$2=0,0,IF(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&lt;=Parameters!$B$189,Parameters!$B$189,(Parameters!$B$174*(1-Parameters!AQ$185)*_xlfn.IFNA('[3]National GDP per capita ppp'!AQ74,0)+(1-Parameters!$B$174)*AQ73)*(1+(_xlfn.IFNA('[3]Nat GDP per cap ppp growth rate'!AQ74,0)-IF(Settings!$C$16="No",0,Parameters!AQ$164*('AMOC national temperature'!AQ73-Parameters!AQ$128)+Parameters!AQ$165*('AMOC national temperature'!AQ73-Parameters!AQ$128)^2)))*IF(Settings!$C$16="No",1,(1-SLR!$D73*Parameters!AQ$181))))</f>
        <v>49872.979039133832</v>
      </c>
      <c r="AR74" s="22">
        <f>IF(AR$2=0,0,IF(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&lt;=Parameters!$B$189,Parameters!$B$189,(Parameters!$B$174*(1-Parameters!AR$185)*_xlfn.IFNA('[3]National GDP per capita ppp'!AR74,0)+(1-Parameters!$B$174)*AR73)*(1+(_xlfn.IFNA('[3]Nat GDP per cap ppp growth rate'!AR74,0)-IF(Settings!$C$16="No",0,Parameters!AR$164*('AMOC national temperature'!AR73-Parameters!AR$128)+Parameters!AR$165*('AMOC national temperature'!AR73-Parameters!AR$128)^2)))*IF(Settings!$C$16="No",1,(1-SLR!$D73*Parameters!AR$181))))</f>
        <v>0</v>
      </c>
      <c r="AS74" s="22">
        <f ca="1">IF(AS$2=0,0,IF(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&lt;=Parameters!$B$189,Parameters!$B$189,(Parameters!$B$174*(1-Parameters!AS$185)*_xlfn.IFNA('[3]National GDP per capita ppp'!AS74,0)+(1-Parameters!$B$174)*AS73)*(1+(_xlfn.IFNA('[3]Nat GDP per cap ppp growth rate'!AS74,0)-IF(Settings!$C$16="No",0,Parameters!AS$164*('AMOC national temperature'!AS73-Parameters!AS$128)+Parameters!AS$165*('AMOC national temperature'!AS73-Parameters!AS$128)^2)))*IF(Settings!$C$16="No",1,(1-SLR!$D73*Parameters!AS$181))))</f>
        <v>69010.907043832005</v>
      </c>
      <c r="AT74" s="22">
        <f ca="1">IF(AT$2=0,0,IF(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&lt;=Parameters!$B$189,Parameters!$B$189,(Parameters!$B$174*(1-Parameters!AT$185)*_xlfn.IFNA('[3]National GDP per capita ppp'!AT74,0)+(1-Parameters!$B$174)*AT73)*(1+(_xlfn.IFNA('[3]Nat GDP per cap ppp growth rate'!AT74,0)-IF(Settings!$C$16="No",0,Parameters!AT$164*('AMOC national temperature'!AT73-Parameters!AT$128)+Parameters!AT$165*('AMOC national temperature'!AT73-Parameters!AT$128)^2)))*IF(Settings!$C$16="No",1,(1-SLR!$D73*Parameters!AT$181))))</f>
        <v>50858.204409832339</v>
      </c>
      <c r="AU74" s="22">
        <f ca="1">IF(AU$2=0,0,IF(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&lt;=Parameters!$B$189,Parameters!$B$189,(Parameters!$B$174*(1-Parameters!AU$185)*_xlfn.IFNA('[3]National GDP per capita ppp'!AU74,0)+(1-Parameters!$B$174)*AU73)*(1+(_xlfn.IFNA('[3]Nat GDP per cap ppp growth rate'!AU74,0)-IF(Settings!$C$16="No",0,Parameters!AU$164*('AMOC national temperature'!AU73-Parameters!AU$128)+Parameters!AU$165*('AMOC national temperature'!AU73-Parameters!AU$128)^2)))*IF(Settings!$C$16="No",1,(1-SLR!$D73*Parameters!AU$181))))</f>
        <v>70578.259431777173</v>
      </c>
      <c r="AV74" s="22">
        <f ca="1">IF(AV$2=0,0,IF(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&lt;=Parameters!$B$189,Parameters!$B$189,(Parameters!$B$174*(1-Parameters!AV$185)*_xlfn.IFNA('[3]National GDP per capita ppp'!AV74,0)+(1-Parameters!$B$174)*AV73)*(1+(_xlfn.IFNA('[3]Nat GDP per cap ppp growth rate'!AV74,0)-IF(Settings!$C$16="No",0,Parameters!AV$164*('AMOC national temperature'!AV73-Parameters!AV$128)+Parameters!AV$165*('AMOC national temperature'!AV73-Parameters!AV$128)^2)))*IF(Settings!$C$16="No",1,(1-SLR!$D73*Parameters!AV$181))))</f>
        <v>12790.849495275075</v>
      </c>
      <c r="AW74" s="22">
        <f ca="1">IF(AW$2=0,0,IF(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&lt;=Parameters!$B$189,Parameters!$B$189,(Parameters!$B$174*(1-Parameters!AW$185)*_xlfn.IFNA('[3]National GDP per capita ppp'!AW74,0)+(1-Parameters!$B$174)*AW73)*(1+(_xlfn.IFNA('[3]Nat GDP per cap ppp growth rate'!AW74,0)-IF(Settings!$C$16="No",0,Parameters!AW$164*('AMOC national temperature'!AW73-Parameters!AW$128)+Parameters!AW$165*('AMOC national temperature'!AW73-Parameters!AW$128)^2)))*IF(Settings!$C$16="No",1,(1-SLR!$D73*Parameters!AW$181))))</f>
        <v>30519.045590167574</v>
      </c>
      <c r="AX74" s="22">
        <f ca="1">IF(AX$2=0,0,IF(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&lt;=Parameters!$B$189,Parameters!$B$189,(Parameters!$B$174*(1-Parameters!AX$185)*_xlfn.IFNA('[3]National GDP per capita ppp'!AX74,0)+(1-Parameters!$B$174)*AX73)*(1+(_xlfn.IFNA('[3]Nat GDP per cap ppp growth rate'!AX74,0)-IF(Settings!$C$16="No",0,Parameters!AX$164*('AMOC national temperature'!AX73-Parameters!AX$128)+Parameters!AX$165*('AMOC national temperature'!AX73-Parameters!AX$128)^2)))*IF(Settings!$C$16="No",1,(1-SLR!$D73*Parameters!AX$181))))</f>
        <v>75966.576398070727</v>
      </c>
      <c r="AY74" s="22">
        <f ca="1">IF(AY$2=0,0,IF(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&lt;=Parameters!$B$189,Parameters!$B$189,(Parameters!$B$174*(1-Parameters!AY$185)*_xlfn.IFNA('[3]National GDP per capita ppp'!AY74,0)+(1-Parameters!$B$174)*AY73)*(1+(_xlfn.IFNA('[3]Nat GDP per cap ppp growth rate'!AY74,0)-IF(Settings!$C$16="No",0,Parameters!AY$164*('AMOC national temperature'!AY73-Parameters!AY$128)+Parameters!AY$165*('AMOC national temperature'!AY73-Parameters!AY$128)^2)))*IF(Settings!$C$16="No",1,(1-SLR!$D73*Parameters!AY$181))))</f>
        <v>41624.856355295211</v>
      </c>
      <c r="AZ74" s="22">
        <f ca="1">IF(AZ$2=0,0,IF(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&lt;=Parameters!$B$189,Parameters!$B$189,(Parameters!$B$174*(1-Parameters!AZ$185)*_xlfn.IFNA('[3]National GDP per capita ppp'!AZ74,0)+(1-Parameters!$B$174)*AZ73)*(1+(_xlfn.IFNA('[3]Nat GDP per cap ppp growth rate'!AZ74,0)-IF(Settings!$C$16="No",0,Parameters!AZ$164*('AMOC national temperature'!AZ73-Parameters!AZ$128)+Parameters!AZ$165*('AMOC national temperature'!AZ73-Parameters!AZ$128)^2)))*IF(Settings!$C$16="No",1,(1-SLR!$D73*Parameters!AZ$181))))</f>
        <v>42383.969136891268</v>
      </c>
      <c r="BA74" s="22">
        <f ca="1">IF(BA$2=0,0,IF(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&lt;=Parameters!$B$189,Parameters!$B$189,(Parameters!$B$174*(1-Parameters!BA$185)*_xlfn.IFNA('[3]National GDP per capita ppp'!BA74,0)+(1-Parameters!$B$174)*BA73)*(1+(_xlfn.IFNA('[3]Nat GDP per cap ppp growth rate'!BA74,0)-IF(Settings!$C$16="No",0,Parameters!BA$164*('AMOC national temperature'!BA73-Parameters!BA$128)+Parameters!BA$165*('AMOC national temperature'!BA73-Parameters!BA$128)^2)))*IF(Settings!$C$16="No",1,(1-SLR!$D73*Parameters!BA$181))))</f>
        <v>30748.204596830314</v>
      </c>
      <c r="BB74" s="22">
        <f ca="1">IF(BB$2=0,0,IF(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&lt;=Parameters!$B$189,Parameters!$B$189,(Parameters!$B$174*(1-Parameters!BB$185)*_xlfn.IFNA('[3]National GDP per capita ppp'!BB74,0)+(1-Parameters!$B$174)*BB73)*(1+(_xlfn.IFNA('[3]Nat GDP per cap ppp growth rate'!BB74,0)-IF(Settings!$C$16="No",0,Parameters!BB$164*('AMOC national temperature'!BB73-Parameters!BB$128)+Parameters!BB$165*('AMOC national temperature'!BB73-Parameters!BB$128)^2)))*IF(Settings!$C$16="No",1,(1-SLR!$D73*Parameters!BB$181))))</f>
        <v>53298.297625404972</v>
      </c>
      <c r="BC74" s="22">
        <f ca="1">IF(BC$2=0,0,IF(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&lt;=Parameters!$B$189,Parameters!$B$189,(Parameters!$B$174*(1-Parameters!BC$185)*_xlfn.IFNA('[3]National GDP per capita ppp'!BC74,0)+(1-Parameters!$B$174)*BC73)*(1+(_xlfn.IFNA('[3]Nat GDP per cap ppp growth rate'!BC74,0)-IF(Settings!$C$16="No",0,Parameters!BC$164*('AMOC national temperature'!BC73-Parameters!BC$128)+Parameters!BC$165*('AMOC national temperature'!BC73-Parameters!BC$128)^2)))*IF(Settings!$C$16="No",1,(1-SLR!$D73*Parameters!BC$181))))</f>
        <v>9419.7191185281972</v>
      </c>
      <c r="BD74" s="22">
        <f>IF(BD$2=0,0,IF(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&lt;=Parameters!$B$189,Parameters!$B$189,(Parameters!$B$174*(1-Parameters!BD$185)*_xlfn.IFNA('[3]National GDP per capita ppp'!BD74,0)+(1-Parameters!$B$174)*BD73)*(1+(_xlfn.IFNA('[3]Nat GDP per cap ppp growth rate'!BD74,0)-IF(Settings!$C$16="No",0,Parameters!BD$164*('AMOC national temperature'!BD73-Parameters!BD$128)+Parameters!BD$165*('AMOC national temperature'!BD73-Parameters!BD$128)^2)))*IF(Settings!$C$16="No",1,(1-SLR!$D73*Parameters!BD$181))))</f>
        <v>0</v>
      </c>
      <c r="BE74" s="22">
        <f ca="1">IF(BE$2=0,0,IF(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&lt;=Parameters!$B$189,Parameters!$B$189,(Parameters!$B$174*(1-Parameters!BE$185)*_xlfn.IFNA('[3]National GDP per capita ppp'!BE74,0)+(1-Parameters!$B$174)*BE73)*(1+(_xlfn.IFNA('[3]Nat GDP per cap ppp growth rate'!BE74,0)-IF(Settings!$C$16="No",0,Parameters!BE$164*('AMOC national temperature'!BE73-Parameters!BE$128)+Parameters!BE$165*('AMOC national temperature'!BE73-Parameters!BE$128)^2)))*IF(Settings!$C$16="No",1,(1-SLR!$D73*Parameters!BE$181))))</f>
        <v>60987.642921754144</v>
      </c>
      <c r="BF74" s="22">
        <f ca="1">IF(BF$2=0,0,IF(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&lt;=Parameters!$B$189,Parameters!$B$189,(Parameters!$B$174*(1-Parameters!BF$185)*_xlfn.IFNA('[3]National GDP per capita ppp'!BF74,0)+(1-Parameters!$B$174)*BF73)*(1+(_xlfn.IFNA('[3]Nat GDP per cap ppp growth rate'!BF74,0)-IF(Settings!$C$16="No",0,Parameters!BF$164*('AMOC national temperature'!BF73-Parameters!BF$128)+Parameters!BF$165*('AMOC national temperature'!BF73-Parameters!BF$128)^2)))*IF(Settings!$C$16="No",1,(1-SLR!$D73*Parameters!BF$181))))</f>
        <v>40109.069956019106</v>
      </c>
      <c r="BG74" s="22">
        <f ca="1">IF(BG$2=0,0,IF(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&lt;=Parameters!$B$189,Parameters!$B$189,(Parameters!$B$174*(1-Parameters!BG$185)*_xlfn.IFNA('[3]National GDP per capita ppp'!BG74,0)+(1-Parameters!$B$174)*BG73)*(1+(_xlfn.IFNA('[3]Nat GDP per cap ppp growth rate'!BG74,0)-IF(Settings!$C$16="No",0,Parameters!BG$164*('AMOC national temperature'!BG73-Parameters!BG$128)+Parameters!BG$165*('AMOC national temperature'!BG73-Parameters!BG$128)^2)))*IF(Settings!$C$16="No",1,(1-SLR!$D73*Parameters!BG$181))))</f>
        <v>4843.8889711476304</v>
      </c>
      <c r="BH74" s="22">
        <f ca="1">IF(BH$2=0,0,IF(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&lt;=Parameters!$B$189,Parameters!$B$189,(Parameters!$B$174*(1-Parameters!BH$185)*_xlfn.IFNA('[3]National GDP per capita ppp'!BH74,0)+(1-Parameters!$B$174)*BH73)*(1+(_xlfn.IFNA('[3]Nat GDP per cap ppp growth rate'!BH74,0)-IF(Settings!$C$16="No",0,Parameters!BH$164*('AMOC national temperature'!BH73-Parameters!BH$128)+Parameters!BH$165*('AMOC national temperature'!BH73-Parameters!BH$128)^2)))*IF(Settings!$C$16="No",1,(1-SLR!$D73*Parameters!BH$181))))</f>
        <v>74622.757605822699</v>
      </c>
      <c r="BI74" s="22">
        <f ca="1">IF(BI$2=0,0,IF(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&lt;=Parameters!$B$189,Parameters!$B$189,(Parameters!$B$174*(1-Parameters!BI$185)*_xlfn.IFNA('[3]National GDP per capita ppp'!BI74,0)+(1-Parameters!$B$174)*BI73)*(1+(_xlfn.IFNA('[3]Nat GDP per cap ppp growth rate'!BI74,0)-IF(Settings!$C$16="No",0,Parameters!BI$164*('AMOC national temperature'!BI73-Parameters!BI$128)+Parameters!BI$165*('AMOC national temperature'!BI73-Parameters!BI$128)^2)))*IF(Settings!$C$16="No",1,(1-SLR!$D73*Parameters!BI$181))))</f>
        <v>41906.515133385328</v>
      </c>
      <c r="BJ74" s="22">
        <f ca="1">IF(BJ$2=0,0,IF(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&lt;=Parameters!$B$189,Parameters!$B$189,(Parameters!$B$174*(1-Parameters!BJ$185)*_xlfn.IFNA('[3]National GDP per capita ppp'!BJ74,0)+(1-Parameters!$B$174)*BJ73)*(1+(_xlfn.IFNA('[3]Nat GDP per cap ppp growth rate'!BJ74,0)-IF(Settings!$C$16="No",0,Parameters!BJ$164*('AMOC national temperature'!BJ73-Parameters!BJ$128)+Parameters!BJ$165*('AMOC national temperature'!BJ73-Parameters!BJ$128)^2)))*IF(Settings!$C$16="No",1,(1-SLR!$D73*Parameters!BJ$181))))</f>
        <v>67745.484324764446</v>
      </c>
      <c r="BK74" s="22">
        <f ca="1">IF(BK$2=0,0,IF(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&lt;=Parameters!$B$189,Parameters!$B$189,(Parameters!$B$174*(1-Parameters!BK$185)*_xlfn.IFNA('[3]National GDP per capita ppp'!BK74,0)+(1-Parameters!$B$174)*BK73)*(1+(_xlfn.IFNA('[3]Nat GDP per cap ppp growth rate'!BK74,0)-IF(Settings!$C$16="No",0,Parameters!BK$164*('AMOC national temperature'!BK73-Parameters!BK$128)+Parameters!BK$165*('AMOC national temperature'!BK73-Parameters!BK$128)^2)))*IF(Settings!$C$16="No",1,(1-SLR!$D73*Parameters!BK$181))))</f>
        <v>9745.3533516142579</v>
      </c>
      <c r="BL74" s="22">
        <f ca="1">IF(BL$2=0,0,IF(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&lt;=Parameters!$B$189,Parameters!$B$189,(Parameters!$B$174*(1-Parameters!BL$185)*_xlfn.IFNA('[3]National GDP per capita ppp'!BL74,0)+(1-Parameters!$B$174)*BL73)*(1+(_xlfn.IFNA('[3]Nat GDP per cap ppp growth rate'!BL74,0)-IF(Settings!$C$16="No",0,Parameters!BL$164*('AMOC national temperature'!BL73-Parameters!BL$128)+Parameters!BL$165*('AMOC national temperature'!BL73-Parameters!BL$128)^2)))*IF(Settings!$C$16="No",1,(1-SLR!$D73*Parameters!BL$181))))</f>
        <v>59033.941569970506</v>
      </c>
      <c r="BM74" s="22">
        <f ca="1">IF(BM$2=0,0,IF(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&lt;=Parameters!$B$189,Parameters!$B$189,(Parameters!$B$174*(1-Parameters!BM$185)*_xlfn.IFNA('[3]National GDP per capita ppp'!BM74,0)+(1-Parameters!$B$174)*BM73)*(1+(_xlfn.IFNA('[3]Nat GDP per cap ppp growth rate'!BM74,0)-IF(Settings!$C$16="No",0,Parameters!BM$164*('AMOC national temperature'!BM73-Parameters!BM$128)+Parameters!BM$165*('AMOC national temperature'!BM73-Parameters!BM$128)^2)))*IF(Settings!$C$16="No",1,(1-SLR!$D73*Parameters!BM$181))))</f>
        <v>75664.516369247693</v>
      </c>
      <c r="BN74" s="22">
        <f ca="1">IF(BN$2=0,0,IF(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&lt;=Parameters!$B$189,Parameters!$B$189,(Parameters!$B$174*(1-Parameters!BN$185)*_xlfn.IFNA('[3]National GDP per capita ppp'!BN74,0)+(1-Parameters!$B$174)*BN73)*(1+(_xlfn.IFNA('[3]Nat GDP per cap ppp growth rate'!BN74,0)-IF(Settings!$C$16="No",0,Parameters!BN$164*('AMOC national temperature'!BN73-Parameters!BN$128)+Parameters!BN$165*('AMOC national temperature'!BN73-Parameters!BN$128)^2)))*IF(Settings!$C$16="No",1,(1-SLR!$D73*Parameters!BN$181))))</f>
        <v>27845.826780645926</v>
      </c>
      <c r="BO74" s="22">
        <f ca="1">IF(BO$2=0,0,IF(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&lt;=Parameters!$B$189,Parameters!$B$189,(Parameters!$B$174*(1-Parameters!BO$185)*_xlfn.IFNA('[3]National GDP per capita ppp'!BO74,0)+(1-Parameters!$B$174)*BO73)*(1+(_xlfn.IFNA('[3]Nat GDP per cap ppp growth rate'!BO74,0)-IF(Settings!$C$16="No",0,Parameters!BO$164*('AMOC national temperature'!BO73-Parameters!BO$128)+Parameters!BO$165*('AMOC national temperature'!BO73-Parameters!BO$128)^2)))*IF(Settings!$C$16="No",1,(1-SLR!$D73*Parameters!BO$181))))</f>
        <v>17217.894246714448</v>
      </c>
      <c r="BP74" s="22">
        <f ca="1">IF(BP$2=0,0,IF(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&lt;=Parameters!$B$189,Parameters!$B$189,(Parameters!$B$174*(1-Parameters!BP$185)*_xlfn.IFNA('[3]National GDP per capita ppp'!BP74,0)+(1-Parameters!$B$174)*BP73)*(1+(_xlfn.IFNA('[3]Nat GDP per cap ppp growth rate'!BP74,0)-IF(Settings!$C$16="No",0,Parameters!BP$164*('AMOC national temperature'!BP73-Parameters!BP$128)+Parameters!BP$165*('AMOC national temperature'!BP73-Parameters!BP$128)^2)))*IF(Settings!$C$16="No",1,(1-SLR!$D73*Parameters!BP$181))))</f>
        <v>11150.605593040345</v>
      </c>
      <c r="BQ74" s="22">
        <f>IF(BQ$2=0,0,IF(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&lt;=Parameters!$B$189,Parameters!$B$189,(Parameters!$B$174*(1-Parameters!BQ$185)*_xlfn.IFNA('[3]National GDP per capita ppp'!BQ74,0)+(1-Parameters!$B$174)*BQ73)*(1+(_xlfn.IFNA('[3]Nat GDP per cap ppp growth rate'!BQ74,0)-IF(Settings!$C$16="No",0,Parameters!BQ$164*('AMOC national temperature'!BQ73-Parameters!BQ$128)+Parameters!BQ$165*('AMOC national temperature'!BQ73-Parameters!BQ$128)^2)))*IF(Settings!$C$16="No",1,(1-SLR!$D73*Parameters!BQ$181))))</f>
        <v>0</v>
      </c>
      <c r="BR74" s="22">
        <f ca="1">IF(BR$2=0,0,IF(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&lt;=Parameters!$B$189,Parameters!$B$189,(Parameters!$B$174*(1-Parameters!BR$185)*_xlfn.IFNA('[3]National GDP per capita ppp'!BR74,0)+(1-Parameters!$B$174)*BR73)*(1+(_xlfn.IFNA('[3]Nat GDP per cap ppp growth rate'!BR74,0)-IF(Settings!$C$16="No",0,Parameters!BR$164*('AMOC national temperature'!BR73-Parameters!BR$128)+Parameters!BR$165*('AMOC national temperature'!BR73-Parameters!BR$128)^2)))*IF(Settings!$C$16="No",1,(1-SLR!$D73*Parameters!BR$181))))</f>
        <v>8784.4442677251864</v>
      </c>
      <c r="BS74" s="22">
        <f ca="1">IF(BS$2=0,0,IF(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&lt;=Parameters!$B$189,Parameters!$B$189,(Parameters!$B$174*(1-Parameters!BS$185)*_xlfn.IFNA('[3]National GDP per capita ppp'!BS74,0)+(1-Parameters!$B$174)*BS73)*(1+(_xlfn.IFNA('[3]Nat GDP per cap ppp growth rate'!BS74,0)-IF(Settings!$C$16="No",0,Parameters!BS$164*('AMOC national temperature'!BS73-Parameters!BS$128)+Parameters!BS$165*('AMOC national temperature'!BS73-Parameters!BS$128)^2)))*IF(Settings!$C$16="No",1,(1-SLR!$D73*Parameters!BS$181))))</f>
        <v>8661.6363775811569</v>
      </c>
      <c r="BT74" s="22">
        <f ca="1">IF(BT$2=0,0,IF(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&lt;=Parameters!$B$189,Parameters!$B$189,(Parameters!$B$174*(1-Parameters!BT$185)*_xlfn.IFNA('[3]National GDP per capita ppp'!BT74,0)+(1-Parameters!$B$174)*BT73)*(1+(_xlfn.IFNA('[3]Nat GDP per cap ppp growth rate'!BT74,0)-IF(Settings!$C$16="No",0,Parameters!BT$164*('AMOC national temperature'!BT73-Parameters!BT$128)+Parameters!BT$165*('AMOC national temperature'!BT73-Parameters!BT$128)^2)))*IF(Settings!$C$16="No",1,(1-SLR!$D73*Parameters!BT$181))))</f>
        <v>165780.28070868817</v>
      </c>
      <c r="BU74" s="22">
        <f ca="1">IF(BU$2=0,0,IF(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&lt;=Parameters!$B$189,Parameters!$B$189,(Parameters!$B$174*(1-Parameters!BU$185)*_xlfn.IFNA('[3]National GDP per capita ppp'!BU74,0)+(1-Parameters!$B$174)*BU73)*(1+(_xlfn.IFNA('[3]Nat GDP per cap ppp growth rate'!BU74,0)-IF(Settings!$C$16="No",0,Parameters!BU$164*('AMOC national temperature'!BU73-Parameters!BU$128)+Parameters!BU$165*('AMOC national temperature'!BU73-Parameters!BU$128)^2)))*IF(Settings!$C$16="No",1,(1-SLR!$D73*Parameters!BU$181))))</f>
        <v>60844.332766303327</v>
      </c>
      <c r="BV74" s="22">
        <f ca="1">IF(BV$2=0,0,IF(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&lt;=Parameters!$B$189,Parameters!$B$189,(Parameters!$B$174*(1-Parameters!BV$185)*_xlfn.IFNA('[3]National GDP per capita ppp'!BV74,0)+(1-Parameters!$B$174)*BV73)*(1+(_xlfn.IFNA('[3]Nat GDP per cap ppp growth rate'!BV74,0)-IF(Settings!$C$16="No",0,Parameters!BV$164*('AMOC national temperature'!BV73-Parameters!BV$128)+Parameters!BV$165*('AMOC national temperature'!BV73-Parameters!BV$128)^2)))*IF(Settings!$C$16="No",1,(1-SLR!$D73*Parameters!BV$181))))</f>
        <v>35279.216173176232</v>
      </c>
      <c r="BW74" s="22">
        <f ca="1">IF(BW$2=0,0,IF(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&lt;=Parameters!$B$189,Parameters!$B$189,(Parameters!$B$174*(1-Parameters!BW$185)*_xlfn.IFNA('[3]National GDP per capita ppp'!BW74,0)+(1-Parameters!$B$174)*BW73)*(1+(_xlfn.IFNA('[3]Nat GDP per cap ppp growth rate'!BW74,0)-IF(Settings!$C$16="No",0,Parameters!BW$164*('AMOC national temperature'!BW73-Parameters!BW$128)+Parameters!BW$165*('AMOC national temperature'!BW73-Parameters!BW$128)^2)))*IF(Settings!$C$16="No",1,(1-SLR!$D73*Parameters!BW$181))))</f>
        <v>26240.266444329412</v>
      </c>
      <c r="BX74" s="22">
        <f>IF(BX$2=0,0,IF(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&lt;=Parameters!$B$189,Parameters!$B$189,(Parameters!$B$174*(1-Parameters!BX$185)*_xlfn.IFNA('[3]National GDP per capita ppp'!BX74,0)+(1-Parameters!$B$174)*BX73)*(1+(_xlfn.IFNA('[3]Nat GDP per cap ppp growth rate'!BX74,0)-IF(Settings!$C$16="No",0,Parameters!BX$164*('AMOC national temperature'!BX73-Parameters!BX$128)+Parameters!BX$165*('AMOC national temperature'!BX73-Parameters!BX$128)^2)))*IF(Settings!$C$16="No",1,(1-SLR!$D73*Parameters!BX$181))))</f>
        <v>0</v>
      </c>
      <c r="BY74" s="22">
        <f ca="1">IF(BY$2=0,0,IF(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&lt;=Parameters!$B$189,Parameters!$B$189,(Parameters!$B$174*(1-Parameters!BY$185)*_xlfn.IFNA('[3]National GDP per capita ppp'!BY74,0)+(1-Parameters!$B$174)*BY73)*(1+(_xlfn.IFNA('[3]Nat GDP per cap ppp growth rate'!BY74,0)-IF(Settings!$C$16="No",0,Parameters!BY$164*('AMOC national temperature'!BY73-Parameters!BY$128)+Parameters!BY$165*('AMOC national temperature'!BY73-Parameters!BY$128)^2)))*IF(Settings!$C$16="No",1,(1-SLR!$D73*Parameters!BY$181))))</f>
        <v>22134.643740096719</v>
      </c>
      <c r="BZ74" s="22">
        <f ca="1">IF(BZ$2=0,0,IF(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&lt;=Parameters!$B$189,Parameters!$B$189,(Parameters!$B$174*(1-Parameters!BZ$185)*_xlfn.IFNA('[3]National GDP per capita ppp'!BZ74,0)+(1-Parameters!$B$174)*BZ73)*(1+(_xlfn.IFNA('[3]Nat GDP per cap ppp growth rate'!BZ74,0)-IF(Settings!$C$16="No",0,Parameters!BZ$164*('AMOC national temperature'!BZ73-Parameters!BZ$128)+Parameters!BZ$165*('AMOC national temperature'!BZ73-Parameters!BZ$128)^2)))*IF(Settings!$C$16="No",1,(1-SLR!$D73*Parameters!BZ$181))))</f>
        <v>260404.60632635868</v>
      </c>
      <c r="CA74" s="22">
        <f ca="1">IF(CA$2=0,0,IF(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&lt;=Parameters!$B$189,Parameters!$B$189,(Parameters!$B$174*(1-Parameters!CA$185)*_xlfn.IFNA('[3]National GDP per capita ppp'!CA74,0)+(1-Parameters!$B$174)*CA73)*(1+(_xlfn.IFNA('[3]Nat GDP per cap ppp growth rate'!CA74,0)-IF(Settings!$C$16="No",0,Parameters!CA$164*('AMOC national temperature'!CA73-Parameters!CA$128)+Parameters!CA$165*('AMOC national temperature'!CA73-Parameters!CA$128)^2)))*IF(Settings!$C$16="No",1,(1-SLR!$D73*Parameters!CA$181))))</f>
        <v>14338.114240036606</v>
      </c>
      <c r="CB74" s="22">
        <f ca="1">IF(CB$2=0,0,IF(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&lt;=Parameters!$B$189,Parameters!$B$189,(Parameters!$B$174*(1-Parameters!CB$185)*_xlfn.IFNA('[3]National GDP per capita ppp'!CB74,0)+(1-Parameters!$B$174)*CB73)*(1+(_xlfn.IFNA('[3]Nat GDP per cap ppp growth rate'!CB74,0)-IF(Settings!$C$16="No",0,Parameters!CB$164*('AMOC national temperature'!CB73-Parameters!CB$128)+Parameters!CB$165*('AMOC national temperature'!CB73-Parameters!CB$128)^2)))*IF(Settings!$C$16="No",1,(1-SLR!$D73*Parameters!CB$181))))</f>
        <v>37614.105570757485</v>
      </c>
      <c r="CC74" s="22">
        <f ca="1">IF(CC$2=0,0,IF(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&lt;=Parameters!$B$189,Parameters!$B$189,(Parameters!$B$174*(1-Parameters!CC$185)*_xlfn.IFNA('[3]National GDP per capita ppp'!CC74,0)+(1-Parameters!$B$174)*CC73)*(1+(_xlfn.IFNA('[3]Nat GDP per cap ppp growth rate'!CC74,0)-IF(Settings!$C$16="No",0,Parameters!CC$164*('AMOC national temperature'!CC73-Parameters!CC$128)+Parameters!CC$165*('AMOC national temperature'!CC73-Parameters!CC$128)^2)))*IF(Settings!$C$16="No",1,(1-SLR!$D73*Parameters!CC$181))))</f>
        <v>5062.0891639174524</v>
      </c>
      <c r="CD74" s="22">
        <f ca="1">IF(CD$2=0,0,IF(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&lt;=Parameters!$B$189,Parameters!$B$189,(Parameters!$B$174*(1-Parameters!CD$185)*_xlfn.IFNA('[3]National GDP per capita ppp'!CD74,0)+(1-Parameters!$B$174)*CD73)*(1+(_xlfn.IFNA('[3]Nat GDP per cap ppp growth rate'!CD74,0)-IF(Settings!$C$16="No",0,Parameters!CD$164*('AMOC national temperature'!CD73-Parameters!CD$128)+Parameters!CD$165*('AMOC national temperature'!CD73-Parameters!CD$128)^2)))*IF(Settings!$C$16="No",1,(1-SLR!$D73*Parameters!CD$181))))</f>
        <v>41576.491683519489</v>
      </c>
      <c r="CE74" s="22">
        <f ca="1">IF(CE$2=0,0,IF(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&lt;=Parameters!$B$189,Parameters!$B$189,(Parameters!$B$174*(1-Parameters!CE$185)*_xlfn.IFNA('[3]National GDP per capita ppp'!CE74,0)+(1-Parameters!$B$174)*CE73)*(1+(_xlfn.IFNA('[3]Nat GDP per cap ppp growth rate'!CE74,0)-IF(Settings!$C$16="No",0,Parameters!CE$164*('AMOC national temperature'!CE73-Parameters!CE$128)+Parameters!CE$165*('AMOC national temperature'!CE73-Parameters!CE$128)^2)))*IF(Settings!$C$16="No",1,(1-SLR!$D73*Parameters!CE$181))))</f>
        <v>46516.72811266849</v>
      </c>
      <c r="CF74" s="13">
        <f ca="1">IF(CF$2=0,0,IF(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 IF(Settings!$C$16="No",1,(1-SLR!$D73*Parameters!CF$181))*(1-ISM!K73)&lt;=Parameters!$B$189,Parameters!$B$189,(Parameters!$B$174*(1-Parameters!CF$185)*_xlfn.IFNA('[3]National GDP per capita ppp'!CF74,0)+(1-Parameters!$B$174)*CF73)*(1+(_xlfn.IFNA('[3]Nat GDP per cap ppp growth rate'!CF74,0)-IF(Settings!$C$16="No",0,Parameters!CF$164*('AMOC national temperature'!CF73-Parameters!CF$128)+Parameters!CF$165*('AMOC national temperature'!CF73-Parameters!CF$128)^2)))*IF(Settings!$C$16="No",1,(1-SLR!$D73*Parameters!CF$181))*(1-ISM!K73)))</f>
        <v>22106.055459290863</v>
      </c>
      <c r="CG74" s="22">
        <f ca="1">IF(CG$2=0,0,IF(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&lt;=Parameters!$B$189,Parameters!$B$189,(Parameters!$B$174*(1-Parameters!CG$185)*_xlfn.IFNA('[3]National GDP per capita ppp'!CG74,0)+(1-Parameters!$B$174)*CG73)*(1+(_xlfn.IFNA('[3]Nat GDP per cap ppp growth rate'!CG74,0)-IF(Settings!$C$16="No",0,Parameters!CG$164*('AMOC national temperature'!CG73-Parameters!CG$128)+Parameters!CG$165*('AMOC national temperature'!CG73-Parameters!CG$128)^2)))*IF(Settings!$C$16="No",1,(1-SLR!$D73*Parameters!CG$181))))</f>
        <v>81914.940637246473</v>
      </c>
      <c r="CH74" s="22">
        <f ca="1">IF(CH$2=0,0,IF(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&lt;=Parameters!$B$189,Parameters!$B$189,(Parameters!$B$174*(1-Parameters!CH$185)*_xlfn.IFNA('[3]National GDP per capita ppp'!CH74,0)+(1-Parameters!$B$174)*CH73)*(1+(_xlfn.IFNA('[3]Nat GDP per cap ppp growth rate'!CH74,0)-IF(Settings!$C$16="No",0,Parameters!CH$164*('AMOC national temperature'!CH73-Parameters!CH$128)+Parameters!CH$165*('AMOC national temperature'!CH73-Parameters!CH$128)^2)))*IF(Settings!$C$16="No",1,(1-SLR!$D73*Parameters!CH$181))))</f>
        <v>88511.401282976862</v>
      </c>
      <c r="CI74" s="22">
        <f ca="1">IF(CI$2=0,0,IF(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&lt;=Parameters!$B$189,Parameters!$B$189,(Parameters!$B$174*(1-Parameters!CI$185)*_xlfn.IFNA('[3]National GDP per capita ppp'!CI74,0)+(1-Parameters!$B$174)*CI73)*(1+(_xlfn.IFNA('[3]Nat GDP per cap ppp growth rate'!CI74,0)-IF(Settings!$C$16="No",0,Parameters!CI$164*('AMOC national temperature'!CI73-Parameters!CI$128)+Parameters!CI$165*('AMOC national temperature'!CI73-Parameters!CI$128)^2)))*IF(Settings!$C$16="No",1,(1-SLR!$D73*Parameters!CI$181))))</f>
        <v>52197.759215200087</v>
      </c>
      <c r="CJ74" s="22">
        <f ca="1">IF(CJ$2=0,0,IF(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&lt;=Parameters!$B$189,Parameters!$B$189,(Parameters!$B$174*(1-Parameters!CJ$185)*_xlfn.IFNA('[3]National GDP per capita ppp'!CJ74,0)+(1-Parameters!$B$174)*CJ73)*(1+(_xlfn.IFNA('[3]Nat GDP per cap ppp growth rate'!CJ74,0)-IF(Settings!$C$16="No",0,Parameters!CJ$164*('AMOC national temperature'!CJ73-Parameters!CJ$128)+Parameters!CJ$165*('AMOC national temperature'!CJ73-Parameters!CJ$128)^2)))*IF(Settings!$C$16="No",1,(1-SLR!$D73*Parameters!CJ$181))))</f>
        <v>87683.220797544287</v>
      </c>
      <c r="CK74" s="22">
        <f ca="1">IF(CK$2=0,0,IF(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&lt;=Parameters!$B$189,Parameters!$B$189,(Parameters!$B$174*(1-Parameters!CK$185)*_xlfn.IFNA('[3]National GDP per capita ppp'!CK74,0)+(1-Parameters!$B$174)*CK73)*(1+(_xlfn.IFNA('[3]Nat GDP per cap ppp growth rate'!CK74,0)-IF(Settings!$C$16="No",0,Parameters!CK$164*('AMOC national temperature'!CK73-Parameters!CK$128)+Parameters!CK$165*('AMOC national temperature'!CK73-Parameters!CK$128)^2)))*IF(Settings!$C$16="No",1,(1-SLR!$D73*Parameters!CK$181))))</f>
        <v>52391.63307852648</v>
      </c>
      <c r="CL74" s="22">
        <f ca="1">IF(CL$2=0,0,IF(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&lt;=Parameters!$B$189,Parameters!$B$189,(Parameters!$B$174*(1-Parameters!CL$185)*_xlfn.IFNA('[3]National GDP per capita ppp'!CL74,0)+(1-Parameters!$B$174)*CL73)*(1+(_xlfn.IFNA('[3]Nat GDP per cap ppp growth rate'!CL74,0)-IF(Settings!$C$16="No",0,Parameters!CL$164*('AMOC national temperature'!CL73-Parameters!CL$128)+Parameters!CL$165*('AMOC national temperature'!CL73-Parameters!CL$128)^2)))*IF(Settings!$C$16="No",1,(1-SLR!$D73*Parameters!CL$181))))</f>
        <v>68820.818084160856</v>
      </c>
      <c r="CM74" s="22">
        <f ca="1">IF(CM$2=0,0,IF(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&lt;=Parameters!$B$189,Parameters!$B$189,(Parameters!$B$174*(1-Parameters!CM$185)*_xlfn.IFNA('[3]National GDP per capita ppp'!CM74,0)+(1-Parameters!$B$174)*CM73)*(1+(_xlfn.IFNA('[3]Nat GDP per cap ppp growth rate'!CM74,0)-IF(Settings!$C$16="No",0,Parameters!CM$164*('AMOC national temperature'!CM73-Parameters!CM$128)+Parameters!CM$165*('AMOC national temperature'!CM73-Parameters!CM$128)^2)))*IF(Settings!$C$16="No",1,(1-SLR!$D73*Parameters!CM$181))))</f>
        <v>30411.781534737274</v>
      </c>
      <c r="CN74" s="22">
        <f ca="1">IF(CN$2=0,0,IF(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&lt;=Parameters!$B$189,Parameters!$B$189,(Parameters!$B$174*(1-Parameters!CN$185)*_xlfn.IFNA('[3]National GDP per capita ppp'!CN74,0)+(1-Parameters!$B$174)*CN73)*(1+(_xlfn.IFNA('[3]Nat GDP per cap ppp growth rate'!CN74,0)-IF(Settings!$C$16="No",0,Parameters!CN$164*('AMOC national temperature'!CN73-Parameters!CN$128)+Parameters!CN$165*('AMOC national temperature'!CN73-Parameters!CN$128)^2)))*IF(Settings!$C$16="No",1,(1-SLR!$D73*Parameters!CN$181))))</f>
        <v>51485.022981468814</v>
      </c>
      <c r="CO74" s="22">
        <f ca="1">IF(CO$2=0,0,IF(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&lt;=Parameters!$B$189,Parameters!$B$189,(Parameters!$B$174*(1-Parameters!CO$185)*_xlfn.IFNA('[3]National GDP per capita ppp'!CO74,0)+(1-Parameters!$B$174)*CO73)*(1+(_xlfn.IFNA('[3]Nat GDP per cap ppp growth rate'!CO74,0)-IF(Settings!$C$16="No",0,Parameters!CO$164*('AMOC national temperature'!CO73-Parameters!CO$128)+Parameters!CO$165*('AMOC national temperature'!CO73-Parameters!CO$128)^2)))*IF(Settings!$C$16="No",1,(1-SLR!$D73*Parameters!CO$181))))</f>
        <v>210861.69896284083</v>
      </c>
      <c r="CP74" s="22">
        <f ca="1">IF(CP$2=0,0,IF(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&lt;=Parameters!$B$189,Parameters!$B$189,(Parameters!$B$174*(1-Parameters!CP$185)*_xlfn.IFNA('[3]National GDP per capita ppp'!CP74,0)+(1-Parameters!$B$174)*CP73)*(1+(_xlfn.IFNA('[3]Nat GDP per cap ppp growth rate'!CP74,0)-IF(Settings!$C$16="No",0,Parameters!CP$164*('AMOC national temperature'!CP73-Parameters!CP$128)+Parameters!CP$165*('AMOC national temperature'!CP73-Parameters!CP$128)^2)))*IF(Settings!$C$16="No",1,(1-SLR!$D73*Parameters!CP$181))))</f>
        <v>66385.877428971362</v>
      </c>
      <c r="CQ74" s="22">
        <f ca="1">IF(CQ$2=0,0,IF(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&lt;=Parameters!$B$189,Parameters!$B$189,(Parameters!$B$174*(1-Parameters!CQ$185)*_xlfn.IFNA('[3]National GDP per capita ppp'!CQ74,0)+(1-Parameters!$B$174)*CQ73)*(1+(_xlfn.IFNA('[3]Nat GDP per cap ppp growth rate'!CQ74,0)-IF(Settings!$C$16="No",0,Parameters!CQ$164*('AMOC national temperature'!CQ73-Parameters!CQ$128)+Parameters!CQ$165*('AMOC national temperature'!CQ73-Parameters!CQ$128)^2)))*IF(Settings!$C$16="No",1,(1-SLR!$D73*Parameters!CQ$181))))</f>
        <v>13678.083311571694</v>
      </c>
      <c r="CR74" s="22">
        <f ca="1">IF(CR$2=0,0,IF(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&lt;=Parameters!$B$189,Parameters!$B$189,(Parameters!$B$174*(1-Parameters!CR$185)*_xlfn.IFNA('[3]National GDP per capita ppp'!CR74,0)+(1-Parameters!$B$174)*CR73)*(1+(_xlfn.IFNA('[3]Nat GDP per cap ppp growth rate'!CR74,0)-IF(Settings!$C$16="No",0,Parameters!CR$164*('AMOC national temperature'!CR73-Parameters!CR$128)+Parameters!CR$165*('AMOC national temperature'!CR73-Parameters!CR$128)^2)))*IF(Settings!$C$16="No",1,(1-SLR!$D73*Parameters!CR$181))))</f>
        <v>11353.319399455127</v>
      </c>
      <c r="CS74" s="22">
        <f ca="1">IF(CS$2=0,0,IF(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&lt;=Parameters!$B$189,Parameters!$B$189,(Parameters!$B$174*(1-Parameters!CS$185)*_xlfn.IFNA('[3]National GDP per capita ppp'!CS74,0)+(1-Parameters!$B$174)*CS73)*(1+(_xlfn.IFNA('[3]Nat GDP per cap ppp growth rate'!CS74,0)-IF(Settings!$C$16="No",0,Parameters!CS$164*('AMOC national temperature'!CS73-Parameters!CS$128)+Parameters!CS$165*('AMOC national temperature'!CS73-Parameters!CS$128)^2)))*IF(Settings!$C$16="No",1,(1-SLR!$D73*Parameters!CS$181))))</f>
        <v>16030.045346285826</v>
      </c>
      <c r="CT74" s="22">
        <f ca="1">IF(CT$2=0,0,IF(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&lt;=Parameters!$B$189,Parameters!$B$189,(Parameters!$B$174*(1-Parameters!CT$185)*_xlfn.IFNA('[3]National GDP per capita ppp'!CT74,0)+(1-Parameters!$B$174)*CT73)*(1+(_xlfn.IFNA('[3]Nat GDP per cap ppp growth rate'!CT74,0)-IF(Settings!$C$16="No",0,Parameters!CT$164*('AMOC national temperature'!CT73-Parameters!CT$128)+Parameters!CT$165*('AMOC national temperature'!CT73-Parameters!CT$128)^2)))*IF(Settings!$C$16="No",1,(1-SLR!$D73*Parameters!CT$181))))</f>
        <v>83614.221107702469</v>
      </c>
      <c r="CU74" s="22">
        <f ca="1">IF(CU$2=0,0,IF(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&lt;=Parameters!$B$189,Parameters!$B$189,(Parameters!$B$174*(1-Parameters!CU$185)*_xlfn.IFNA('[3]National GDP per capita ppp'!CU74,0)+(1-Parameters!$B$174)*CU73)*(1+(_xlfn.IFNA('[3]Nat GDP per cap ppp growth rate'!CU74,0)-IF(Settings!$C$16="No",0,Parameters!CU$164*('AMOC national temperature'!CU73-Parameters!CU$128)+Parameters!CU$165*('AMOC national temperature'!CU73-Parameters!CU$128)^2)))*IF(Settings!$C$16="No",1,(1-SLR!$D73*Parameters!CU$181))))</f>
        <v>163266.50658154383</v>
      </c>
      <c r="CV74" s="22">
        <f ca="1">IF(CV$2=0,0,IF(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&lt;=Parameters!$B$189,Parameters!$B$189,(Parameters!$B$174*(1-Parameters!CV$185)*_xlfn.IFNA('[3]National GDP per capita ppp'!CV74,0)+(1-Parameters!$B$174)*CV73)*(1+(_xlfn.IFNA('[3]Nat GDP per cap ppp growth rate'!CV74,0)-IF(Settings!$C$16="No",0,Parameters!CV$164*('AMOC national temperature'!CV73-Parameters!CV$128)+Parameters!CV$165*('AMOC national temperature'!CV73-Parameters!CV$128)^2)))*IF(Settings!$C$16="No",1,(1-SLR!$D73*Parameters!CV$181))))</f>
        <v>224403.49790786012</v>
      </c>
      <c r="CW74" s="22">
        <f ca="1">IF(CW$2=0,0,IF(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&lt;=Parameters!$B$189,Parameters!$B$189,(Parameters!$B$174*(1-Parameters!CW$185)*_xlfn.IFNA('[3]National GDP per capita ppp'!CW74,0)+(1-Parameters!$B$174)*CW73)*(1+(_xlfn.IFNA('[3]Nat GDP per cap ppp growth rate'!CW74,0)-IF(Settings!$C$16="No",0,Parameters!CW$164*('AMOC national temperature'!CW73-Parameters!CW$128)+Parameters!CW$165*('AMOC national temperature'!CW73-Parameters!CW$128)^2)))*IF(Settings!$C$16="No",1,(1-SLR!$D73*Parameters!CW$181))))</f>
        <v>28378.930437847892</v>
      </c>
      <c r="CX74" s="22">
        <f ca="1">IF(CX$2=0,0,IF(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&lt;=Parameters!$B$189,Parameters!$B$189,(Parameters!$B$174*(1-Parameters!CX$185)*_xlfn.IFNA('[3]National GDP per capita ppp'!CX74,0)+(1-Parameters!$B$174)*CX73)*(1+(_xlfn.IFNA('[3]Nat GDP per cap ppp growth rate'!CX74,0)-IF(Settings!$C$16="No",0,Parameters!CX$164*('AMOC national temperature'!CX73-Parameters!CX$128)+Parameters!CX$165*('AMOC national temperature'!CX73-Parameters!CX$128)^2)))*IF(Settings!$C$16="No",1,(1-SLR!$D73*Parameters!CX$181))))</f>
        <v>87385.21795195734</v>
      </c>
      <c r="CY74" s="22">
        <f ca="1">IF(CY$2=0,0,IF(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&lt;=Parameters!$B$189,Parameters!$B$189,(Parameters!$B$174*(1-Parameters!CY$185)*_xlfn.IFNA('[3]National GDP per capita ppp'!CY74,0)+(1-Parameters!$B$174)*CY73)*(1+(_xlfn.IFNA('[3]Nat GDP per cap ppp growth rate'!CY74,0)-IF(Settings!$C$16="No",0,Parameters!CY$164*('AMOC national temperature'!CY73-Parameters!CY$128)+Parameters!CY$165*('AMOC national temperature'!CY73-Parameters!CY$128)^2)))*IF(Settings!$C$16="No",1,(1-SLR!$D73*Parameters!CY$181))))</f>
        <v>9385.4012201707828</v>
      </c>
      <c r="CZ74" s="22">
        <f ca="1">IF(CZ$2=0,0,IF(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&lt;=Parameters!$B$189,Parameters!$B$189,(Parameters!$B$174*(1-Parameters!CZ$185)*_xlfn.IFNA('[3]National GDP per capita ppp'!CZ74,0)+(1-Parameters!$B$174)*CZ73)*(1+(_xlfn.IFNA('[3]Nat GDP per cap ppp growth rate'!CZ74,0)-IF(Settings!$C$16="No",0,Parameters!CZ$164*('AMOC national temperature'!CZ73-Parameters!CZ$128)+Parameters!CZ$165*('AMOC national temperature'!CZ73-Parameters!CZ$128)^2)))*IF(Settings!$C$16="No",1,(1-SLR!$D73*Parameters!CZ$181))))</f>
        <v>66524.327519551356</v>
      </c>
      <c r="DA74" s="22">
        <f>IF(DA$2=0,0,IF(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&lt;=Parameters!$B$189,Parameters!$B$189,(Parameters!$B$174*(1-Parameters!DA$185)*_xlfn.IFNA('[3]National GDP per capita ppp'!DA74,0)+(1-Parameters!$B$174)*DA73)*(1+(_xlfn.IFNA('[3]Nat GDP per cap ppp growth rate'!DA74,0)-IF(Settings!$C$16="No",0,Parameters!DA$164*('AMOC national temperature'!DA73-Parameters!DA$128)+Parameters!DA$165*('AMOC national temperature'!DA73-Parameters!DA$128)^2)))*IF(Settings!$C$16="No",1,(1-SLR!$D73*Parameters!DA$181))))</f>
        <v>0</v>
      </c>
      <c r="DB74" s="22">
        <f ca="1">IF(DB$2=0,0,IF(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&lt;=Parameters!$B$189,Parameters!$B$189,(Parameters!$B$174*(1-Parameters!DB$185)*_xlfn.IFNA('[3]National GDP per capita ppp'!DB74,0)+(1-Parameters!$B$174)*DB73)*(1+(_xlfn.IFNA('[3]Nat GDP per cap ppp growth rate'!DB74,0)-IF(Settings!$C$16="No",0,Parameters!DB$164*('AMOC national temperature'!DB73-Parameters!DB$128)+Parameters!DB$165*('AMOC national temperature'!DB73-Parameters!DB$128)^2)))*IF(Settings!$C$16="No",1,(1-SLR!$D73*Parameters!DB$181))))</f>
        <v>48840.209062211492</v>
      </c>
      <c r="DC74" s="22">
        <f ca="1">IF(DC$2=0,0,IF(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&lt;=Parameters!$B$189,Parameters!$B$189,(Parameters!$B$174*(1-Parameters!DC$185)*_xlfn.IFNA('[3]National GDP per capita ppp'!DC74,0)+(1-Parameters!$B$174)*DC73)*(1+(_xlfn.IFNA('[3]Nat GDP per cap ppp growth rate'!DC74,0)-IF(Settings!$C$16="No",0,Parameters!DC$164*('AMOC national temperature'!DC73-Parameters!DC$128)+Parameters!DC$165*('AMOC national temperature'!DC73-Parameters!DC$128)^2)))*IF(Settings!$C$16="No",1,(1-SLR!$D73*Parameters!DC$181))))</f>
        <v>11457.763291166224</v>
      </c>
      <c r="DD74" s="22">
        <f ca="1">IF(DD$2=0,0,IF(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&lt;=Parameters!$B$189,Parameters!$B$189,(Parameters!$B$174*(1-Parameters!DD$185)*_xlfn.IFNA('[3]National GDP per capita ppp'!DD74,0)+(1-Parameters!$B$174)*DD73)*(1+(_xlfn.IFNA('[3]Nat GDP per cap ppp growth rate'!DD74,0)-IF(Settings!$C$16="No",0,Parameters!DD$164*('AMOC national temperature'!DD73-Parameters!DD$128)+Parameters!DD$165*('AMOC national temperature'!DD73-Parameters!DD$128)^2)))*IF(Settings!$C$16="No",1,(1-SLR!$D73*Parameters!DD$181))))</f>
        <v>40958.147462275396</v>
      </c>
      <c r="DE74" s="22">
        <f ca="1">IF(DE$2=0,0,IF(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&lt;=Parameters!$B$189,Parameters!$B$189,(Parameters!$B$174*(1-Parameters!DE$185)*_xlfn.IFNA('[3]National GDP per capita ppp'!DE74,0)+(1-Parameters!$B$174)*DE73)*(1+(_xlfn.IFNA('[3]Nat GDP per cap ppp growth rate'!DE74,0)-IF(Settings!$C$16="No",0,Parameters!DE$164*('AMOC national temperature'!DE73-Parameters!DE$128)+Parameters!DE$165*('AMOC national temperature'!DE73-Parameters!DE$128)^2)))*IF(Settings!$C$16="No",1,(1-SLR!$D73*Parameters!DE$181))))</f>
        <v>155293.75001312137</v>
      </c>
      <c r="DF74" s="22">
        <f ca="1">IF(DF$2=0,0,IF(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&lt;=Parameters!$B$189,Parameters!$B$189,(Parameters!$B$174*(1-Parameters!DF$185)*_xlfn.IFNA('[3]National GDP per capita ppp'!DF74,0)+(1-Parameters!$B$174)*DF73)*(1+(_xlfn.IFNA('[3]Nat GDP per cap ppp growth rate'!DF74,0)-IF(Settings!$C$16="No",0,Parameters!DF$164*('AMOC national temperature'!DF73-Parameters!DF$128)+Parameters!DF$165*('AMOC national temperature'!DF73-Parameters!DF$128)^2)))*IF(Settings!$C$16="No",1,(1-SLR!$D73*Parameters!DF$181))))</f>
        <v>33766.087596251382</v>
      </c>
      <c r="DG74" s="22">
        <f ca="1">IF(DG$2=0,0,IF(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&lt;=Parameters!$B$189,Parameters!$B$189,(Parameters!$B$174*(1-Parameters!DG$185)*_xlfn.IFNA('[3]National GDP per capita ppp'!DG74,0)+(1-Parameters!$B$174)*DG73)*(1+(_xlfn.IFNA('[3]Nat GDP per cap ppp growth rate'!DG74,0)-IF(Settings!$C$16="No",0,Parameters!DG$164*('AMOC national temperature'!DG73-Parameters!DG$128)+Parameters!DG$165*('AMOC national temperature'!DG73-Parameters!DG$128)^2)))*IF(Settings!$C$16="No",1,(1-SLR!$D73*Parameters!DG$181))))</f>
        <v>29457.77700825363</v>
      </c>
      <c r="DH74" s="22">
        <f ca="1">IF(DH$2=0,0,IF(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&lt;=Parameters!$B$189,Parameters!$B$189,(Parameters!$B$174*(1-Parameters!DH$185)*_xlfn.IFNA('[3]National GDP per capita ppp'!DH74,0)+(1-Parameters!$B$174)*DH73)*(1+(_xlfn.IFNA('[3]Nat GDP per cap ppp growth rate'!DH74,0)-IF(Settings!$C$16="No",0,Parameters!DH$164*('AMOC national temperature'!DH73-Parameters!DH$128)+Parameters!DH$165*('AMOC national temperature'!DH73-Parameters!DH$128)^2)))*IF(Settings!$C$16="No",1,(1-SLR!$D73*Parameters!DH$181))))</f>
        <v>17672.771777988677</v>
      </c>
      <c r="DI74" s="22">
        <f ca="1">IF(DI$2=0,0,IF(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&lt;=Parameters!$B$189,Parameters!$B$189,(Parameters!$B$174*(1-Parameters!DI$185)*_xlfn.IFNA('[3]National GDP per capita ppp'!DI74,0)+(1-Parameters!$B$174)*DI73)*(1+(_xlfn.IFNA('[3]Nat GDP per cap ppp growth rate'!DI74,0)-IF(Settings!$C$16="No",0,Parameters!DI$164*('AMOC national temperature'!DI73-Parameters!DI$128)+Parameters!DI$165*('AMOC national temperature'!DI73-Parameters!DI$128)^2)))*IF(Settings!$C$16="No",1,(1-SLR!$D73*Parameters!DI$181))))</f>
        <v>8112.1259383161887</v>
      </c>
      <c r="DJ74" s="22">
        <f ca="1">IF(DJ$2=0,0,IF(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&lt;=Parameters!$B$189,Parameters!$B$189,(Parameters!$B$174*(1-Parameters!DJ$185)*_xlfn.IFNA('[3]National GDP per capita ppp'!DJ74,0)+(1-Parameters!$B$174)*DJ73)*(1+(_xlfn.IFNA('[3]Nat GDP per cap ppp growth rate'!DJ74,0)-IF(Settings!$C$16="No",0,Parameters!DJ$164*('AMOC national temperature'!DJ73-Parameters!DJ$128)+Parameters!DJ$165*('AMOC national temperature'!DJ73-Parameters!DJ$128)^2)))*IF(Settings!$C$16="No",1,(1-SLR!$D73*Parameters!DJ$181))))</f>
        <v>54405.562107828147</v>
      </c>
      <c r="DK74" s="22">
        <f ca="1">IF(DK$2=0,0,IF(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&lt;=Parameters!$B$189,Parameters!$B$189,(Parameters!$B$174*(1-Parameters!DK$185)*_xlfn.IFNA('[3]National GDP per capita ppp'!DK74,0)+(1-Parameters!$B$174)*DK73)*(1+(_xlfn.IFNA('[3]Nat GDP per cap ppp growth rate'!DK74,0)-IF(Settings!$C$16="No",0,Parameters!DK$164*('AMOC national temperature'!DK73-Parameters!DK$128)+Parameters!DK$165*('AMOC national temperature'!DK73-Parameters!DK$128)^2)))*IF(Settings!$C$16="No",1,(1-SLR!$D73*Parameters!DK$181))))</f>
        <v>21058.044228522034</v>
      </c>
      <c r="DL74" s="22">
        <f ca="1">IF(DL$2=0,0,IF(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&lt;=Parameters!$B$189,Parameters!$B$189,(Parameters!$B$174*(1-Parameters!DL$185)*_xlfn.IFNA('[3]National GDP per capita ppp'!DL74,0)+(1-Parameters!$B$174)*DL73)*(1+(_xlfn.IFNA('[3]Nat GDP per cap ppp growth rate'!DL74,0)-IF(Settings!$C$16="No",0,Parameters!DL$164*('AMOC national temperature'!DL73-Parameters!DL$128)+Parameters!DL$165*('AMOC national temperature'!DL73-Parameters!DL$128)^2)))*IF(Settings!$C$16="No",1,(1-SLR!$D73*Parameters!DL$181))))</f>
        <v>10160.689796216546</v>
      </c>
      <c r="DM74" s="22">
        <f ca="1">IF(DM$2=0,0,IF(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&lt;=Parameters!$B$189,Parameters!$B$189,(Parameters!$B$174*(1-Parameters!DM$185)*_xlfn.IFNA('[3]National GDP per capita ppp'!DM74,0)+(1-Parameters!$B$174)*DM73)*(1+(_xlfn.IFNA('[3]Nat GDP per cap ppp growth rate'!DM74,0)-IF(Settings!$C$16="No",0,Parameters!DM$164*('AMOC national temperature'!DM73-Parameters!DM$128)+Parameters!DM$165*('AMOC national temperature'!DM73-Parameters!DM$128)^2)))*IF(Settings!$C$16="No",1,(1-SLR!$D73*Parameters!DM$181))))</f>
        <v>20426.939510563418</v>
      </c>
      <c r="DN74" s="22">
        <f ca="1">IF(DN$2=0,0,IF(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&lt;=Parameters!$B$189,Parameters!$B$189,(Parameters!$B$174*(1-Parameters!DN$185)*_xlfn.IFNA('[3]National GDP per capita ppp'!DN74,0)+(1-Parameters!$B$174)*DN73)*(1+(_xlfn.IFNA('[3]Nat GDP per cap ppp growth rate'!DN74,0)-IF(Settings!$C$16="No",0,Parameters!DN$164*('AMOC national temperature'!DN73-Parameters!DN$128)+Parameters!DN$165*('AMOC national temperature'!DN73-Parameters!DN$128)^2)))*IF(Settings!$C$16="No",1,(1-SLR!$D73*Parameters!DN$181))))</f>
        <v>32433.933815731016</v>
      </c>
      <c r="DO74" s="22">
        <f ca="1">IF(DO$2=0,0,IF(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&lt;=Parameters!$B$189,Parameters!$B$189,(Parameters!$B$174*(1-Parameters!DO$185)*_xlfn.IFNA('[3]National GDP per capita ppp'!DO74,0)+(1-Parameters!$B$174)*DO73)*(1+(_xlfn.IFNA('[3]Nat GDP per cap ppp growth rate'!DO74,0)-IF(Settings!$C$16="No",0,Parameters!DO$164*('AMOC national temperature'!DO73-Parameters!DO$128)+Parameters!DO$165*('AMOC national temperature'!DO73-Parameters!DO$128)^2)))*IF(Settings!$C$16="No",1,(1-SLR!$D73*Parameters!DO$181))))</f>
        <v>44692.048317922796</v>
      </c>
      <c r="DP74" s="22">
        <f ca="1">IF(DP$2=0,0,IF(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&lt;=Parameters!$B$189,Parameters!$B$189,(Parameters!$B$174*(1-Parameters!DP$185)*_xlfn.IFNA('[3]National GDP per capita ppp'!DP74,0)+(1-Parameters!$B$174)*DP73)*(1+(_xlfn.IFNA('[3]Nat GDP per cap ppp growth rate'!DP74,0)-IF(Settings!$C$16="No",0,Parameters!DP$164*('AMOC national temperature'!DP73-Parameters!DP$128)+Parameters!DP$165*('AMOC national temperature'!DP73-Parameters!DP$128)^2)))*IF(Settings!$C$16="No",1,(1-SLR!$D73*Parameters!DP$181))))</f>
        <v>5598.8397295210161</v>
      </c>
      <c r="DQ74" s="22">
        <f ca="1">IF(DQ$2=0,0,IF(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&lt;=Parameters!$B$189,Parameters!$B$189,(Parameters!$B$174*(1-Parameters!DQ$185)*_xlfn.IFNA('[3]National GDP per capita ppp'!DQ74,0)+(1-Parameters!$B$174)*DQ73)*(1+(_xlfn.IFNA('[3]Nat GDP per cap ppp growth rate'!DQ74,0)-IF(Settings!$C$16="No",0,Parameters!DQ$164*('AMOC national temperature'!DQ73-Parameters!DQ$128)+Parameters!DQ$165*('AMOC national temperature'!DQ73-Parameters!DQ$128)^2)))*IF(Settings!$C$16="No",1,(1-SLR!$D73*Parameters!DQ$181))))</f>
        <v>15961.895674731846</v>
      </c>
      <c r="DR74" s="22">
        <f>IF(DR$2=0,0,IF(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&lt;=Parameters!$B$189,Parameters!$B$189,(Parameters!$B$174*(1-Parameters!DR$185)*_xlfn.IFNA('[3]National GDP per capita ppp'!DR74,0)+(1-Parameters!$B$174)*DR73)*(1+(_xlfn.IFNA('[3]Nat GDP per cap ppp growth rate'!DR74,0)-IF(Settings!$C$16="No",0,Parameters!DR$164*('AMOC national temperature'!DR73-Parameters!DR$128)+Parameters!DR$165*('AMOC national temperature'!DR73-Parameters!DR$128)^2)))*IF(Settings!$C$16="No",1,(1-SLR!$D73*Parameters!DR$181))))</f>
        <v>0</v>
      </c>
      <c r="DS74" s="22">
        <f ca="1">IF(DS$2=0,0,IF(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&lt;=Parameters!$B$189,Parameters!$B$189,(Parameters!$B$174*(1-Parameters!DS$185)*_xlfn.IFNA('[3]National GDP per capita ppp'!DS74,0)+(1-Parameters!$B$174)*DS73)*(1+(_xlfn.IFNA('[3]Nat GDP per cap ppp growth rate'!DS74,0)-IF(Settings!$C$16="No",0,Parameters!DS$164*('AMOC national temperature'!DS73-Parameters!DS$128)+Parameters!DS$165*('AMOC national temperature'!DS73-Parameters!DS$128)^2)))*IF(Settings!$C$16="No",1,(1-SLR!$D73*Parameters!DS$181))))</f>
        <v>86599.934723049388</v>
      </c>
      <c r="DT74" s="22">
        <f ca="1">IF(DT$2=0,0,IF(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&lt;=Parameters!$B$189,Parameters!$B$189,(Parameters!$B$174*(1-Parameters!DT$185)*_xlfn.IFNA('[3]National GDP per capita ppp'!DT74,0)+(1-Parameters!$B$174)*DT73)*(1+(_xlfn.IFNA('[3]Nat GDP per cap ppp growth rate'!DT74,0)-IF(Settings!$C$16="No",0,Parameters!DT$164*('AMOC national temperature'!DT73-Parameters!DT$128)+Parameters!DT$165*('AMOC national temperature'!DT73-Parameters!DT$128)^2)))*IF(Settings!$C$16="No",1,(1-SLR!$D73*Parameters!DT$181))))</f>
        <v>6174.9917292838973</v>
      </c>
      <c r="DU74" s="22">
        <f ca="1">IF(DU$2=0,0,IF(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&lt;=Parameters!$B$189,Parameters!$B$189,(Parameters!$B$174*(1-Parameters!DU$185)*_xlfn.IFNA('[3]National GDP per capita ppp'!DU74,0)+(1-Parameters!$B$174)*DU73)*(1+(_xlfn.IFNA('[3]Nat GDP per cap ppp growth rate'!DU74,0)-IF(Settings!$C$16="No",0,Parameters!DU$164*('AMOC national temperature'!DU73-Parameters!DU$128)+Parameters!DU$165*('AMOC national temperature'!DU73-Parameters!DU$128)^2)))*IF(Settings!$C$16="No",1,(1-SLR!$D73*Parameters!DU$181))))</f>
        <v>107907.32831949185</v>
      </c>
      <c r="DV74" s="22">
        <f ca="1">IF(DV$2=0,0,IF(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&lt;=Parameters!$B$189,Parameters!$B$189,(Parameters!$B$174*(1-Parameters!DV$185)*_xlfn.IFNA('[3]National GDP per capita ppp'!DV74,0)+(1-Parameters!$B$174)*DV73)*(1+(_xlfn.IFNA('[3]Nat GDP per cap ppp growth rate'!DV74,0)-IF(Settings!$C$16="No",0,Parameters!DV$164*('AMOC national temperature'!DV73-Parameters!DV$128)+Parameters!DV$165*('AMOC national temperature'!DV73-Parameters!DV$128)^2)))*IF(Settings!$C$16="No",1,(1-SLR!$D73*Parameters!DV$181))))</f>
        <v>43681.272430951329</v>
      </c>
      <c r="DW74" s="22">
        <f>IF(DW$2=0,0,IF(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&lt;=Parameters!$B$189,Parameters!$B$189,(Parameters!$B$174*(1-Parameters!DW$185)*_xlfn.IFNA('[3]National GDP per capita ppp'!DW74,0)+(1-Parameters!$B$174)*DW73)*(1+(_xlfn.IFNA('[3]Nat GDP per cap ppp growth rate'!DW74,0)-IF(Settings!$C$16="No",0,Parameters!DW$164*('AMOC national temperature'!DW73-Parameters!DW$128)+Parameters!DW$165*('AMOC national temperature'!DW73-Parameters!DW$128)^2)))*IF(Settings!$C$16="No",1,(1-SLR!$D73*Parameters!DW$181))))</f>
        <v>0</v>
      </c>
      <c r="DX74" s="22">
        <f ca="1">IF(DX$2=0,0,IF(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&lt;=Parameters!$B$189,Parameters!$B$189,(Parameters!$B$174*(1-Parameters!DX$185)*_xlfn.IFNA('[3]National GDP per capita ppp'!DX74,0)+(1-Parameters!$B$174)*DX73)*(1+(_xlfn.IFNA('[3]Nat GDP per cap ppp growth rate'!DX74,0)-IF(Settings!$C$16="No",0,Parameters!DX$164*('AMOC national temperature'!DX73-Parameters!DX$128)+Parameters!DX$165*('AMOC national temperature'!DX73-Parameters!DX$128)^2)))*IF(Settings!$C$16="No",1,(1-SLR!$D73*Parameters!DX$181))))</f>
        <v>4300.2343788799362</v>
      </c>
      <c r="DY74" s="22">
        <f ca="1">IF(DY$2=0,0,IF(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&lt;=Parameters!$B$189,Parameters!$B$189,(Parameters!$B$174*(1-Parameters!DY$185)*_xlfn.IFNA('[3]National GDP per capita ppp'!DY74,0)+(1-Parameters!$B$174)*DY73)*(1+(_xlfn.IFNA('[3]Nat GDP per cap ppp growth rate'!DY74,0)-IF(Settings!$C$16="No",0,Parameters!DY$164*('AMOC national temperature'!DY73-Parameters!DY$128)+Parameters!DY$165*('AMOC national temperature'!DY73-Parameters!DY$128)^2)))*IF(Settings!$C$16="No",1,(1-SLR!$D73*Parameters!DY$181))))</f>
        <v>23748.119801338697</v>
      </c>
      <c r="DZ74" s="22">
        <f ca="1">IF(DZ$2=0,0,IF(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&lt;=Parameters!$B$189,Parameters!$B$189,(Parameters!$B$174*(1-Parameters!DZ$185)*_xlfn.IFNA('[3]National GDP per capita ppp'!DZ74,0)+(1-Parameters!$B$174)*DZ73)*(1+(_xlfn.IFNA('[3]Nat GDP per cap ppp growth rate'!DZ74,0)-IF(Settings!$C$16="No",0,Parameters!DZ$164*('AMOC national temperature'!DZ73-Parameters!DZ$128)+Parameters!DZ$165*('AMOC national temperature'!DZ73-Parameters!DZ$128)^2)))*IF(Settings!$C$16="No",1,(1-SLR!$D73*Parameters!DZ$181))))</f>
        <v>14779.724049538509</v>
      </c>
      <c r="EA74" s="22">
        <f ca="1">IF(EA$2=0,0,IF(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&lt;=Parameters!$B$189,Parameters!$B$189,(Parameters!$B$174*(1-Parameters!EA$185)*_xlfn.IFNA('[3]National GDP per capita ppp'!EA74,0)+(1-Parameters!$B$174)*EA73)*(1+(_xlfn.IFNA('[3]Nat GDP per cap ppp growth rate'!EA74,0)-IF(Settings!$C$16="No",0,Parameters!EA$164*('AMOC national temperature'!EA73-Parameters!EA$128)+Parameters!EA$165*('AMOC national temperature'!EA73-Parameters!EA$128)^2)))*IF(Settings!$C$16="No",1,(1-SLR!$D73*Parameters!EA$181))))</f>
        <v>72057.946506883294</v>
      </c>
      <c r="EB74" s="22">
        <f ca="1">IF(EB$2=0,0,IF(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&lt;=Parameters!$B$189,Parameters!$B$189,(Parameters!$B$174*(1-Parameters!EB$185)*_xlfn.IFNA('[3]National GDP per capita ppp'!EB74,0)+(1-Parameters!$B$174)*EB73)*(1+(_xlfn.IFNA('[3]Nat GDP per cap ppp growth rate'!EB74,0)-IF(Settings!$C$16="No",0,Parameters!EB$164*('AMOC national temperature'!EB73-Parameters!EB$128)+Parameters!EB$165*('AMOC national temperature'!EB73-Parameters!EB$128)^2)))*IF(Settings!$C$16="No",1,(1-SLR!$D73*Parameters!EB$181))))</f>
        <v>89640.629042720058</v>
      </c>
      <c r="EC74" s="22">
        <f ca="1">IF(EC$2=0,0,IF(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&lt;=Parameters!$B$189,Parameters!$B$189,(Parameters!$B$174*(1-Parameters!EC$185)*_xlfn.IFNA('[3]National GDP per capita ppp'!EC74,0)+(1-Parameters!$B$174)*EC73)*(1+(_xlfn.IFNA('[3]Nat GDP per cap ppp growth rate'!EC74,0)-IF(Settings!$C$16="No",0,Parameters!EC$164*('AMOC national temperature'!EC73-Parameters!EC$128)+Parameters!EC$165*('AMOC national temperature'!EC73-Parameters!EC$128)^2)))*IF(Settings!$C$16="No",1,(1-SLR!$D73*Parameters!EC$181))))</f>
        <v>9797.7732906081983</v>
      </c>
      <c r="ED74" s="22">
        <f ca="1">IF(ED$2=0,0,IF(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&lt;=Parameters!$B$189,Parameters!$B$189,(Parameters!$B$174*(1-Parameters!ED$185)*_xlfn.IFNA('[3]National GDP per capita ppp'!ED74,0)+(1-Parameters!$B$174)*ED73)*(1+(_xlfn.IFNA('[3]Nat GDP per cap ppp growth rate'!ED74,0)-IF(Settings!$C$16="No",0,Parameters!ED$164*('AMOC national temperature'!ED73-Parameters!ED$128)+Parameters!ED$165*('AMOC national temperature'!ED73-Parameters!ED$128)^2)))*IF(Settings!$C$16="No",1,(1-SLR!$D73*Parameters!ED$181))))</f>
        <v>35914.55871390293</v>
      </c>
      <c r="EE74" s="22">
        <f ca="1">IF(EE$2=0,0,IF(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&lt;=Parameters!$B$189,Parameters!$B$189,(Parameters!$B$174*(1-Parameters!EE$185)*_xlfn.IFNA('[3]National GDP per capita ppp'!EE74,0)+(1-Parameters!$B$174)*EE73)*(1+(_xlfn.IFNA('[3]Nat GDP per cap ppp growth rate'!EE74,0)-IF(Settings!$C$16="No",0,Parameters!EE$164*('AMOC national temperature'!EE73-Parameters!EE$128)+Parameters!EE$165*('AMOC national temperature'!EE73-Parameters!EE$128)^2)))*IF(Settings!$C$16="No",1,(1-SLR!$D73*Parameters!EE$181))))</f>
        <v>60702.61558271906</v>
      </c>
      <c r="EF74" s="22">
        <f ca="1">IF(EF$2=0,0,IF(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&lt;=Parameters!$B$189,Parameters!$B$189,(Parameters!$B$174*(1-Parameters!EF$185)*_xlfn.IFNA('[3]National GDP per capita ppp'!EF74,0)+(1-Parameters!$B$174)*EF73)*(1+(_xlfn.IFNA('[3]Nat GDP per cap ppp growth rate'!EF74,0)-IF(Settings!$C$16="No",0,Parameters!EF$164*('AMOC national temperature'!EF73-Parameters!EF$128)+Parameters!EF$165*('AMOC national temperature'!EF73-Parameters!EF$128)^2)))*IF(Settings!$C$16="No",1,(1-SLR!$D73*Parameters!EF$181))))</f>
        <v>196145.16604072656</v>
      </c>
      <c r="EG74" s="22">
        <f ca="1">IF(EG$2=0,0,IF(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&lt;=Parameters!$B$189,Parameters!$B$189,(Parameters!$B$174*(1-Parameters!EG$185)*_xlfn.IFNA('[3]National GDP per capita ppp'!EG74,0)+(1-Parameters!$B$174)*EG73)*(1+(_xlfn.IFNA('[3]Nat GDP per cap ppp growth rate'!EG74,0)-IF(Settings!$C$16="No",0,Parameters!EG$164*('AMOC national temperature'!EG73-Parameters!EG$128)+Parameters!EG$165*('AMOC national temperature'!EG73-Parameters!EG$128)^2)))*IF(Settings!$C$16="No",1,(1-SLR!$D73*Parameters!EG$181))))</f>
        <v>24840.810275883501</v>
      </c>
      <c r="EH74" s="22">
        <f ca="1">IF(EH$2=0,0,IF(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&lt;=Parameters!$B$189,Parameters!$B$189,(Parameters!$B$174*(1-Parameters!EH$185)*_xlfn.IFNA('[3]National GDP per capita ppp'!EH74,0)+(1-Parameters!$B$174)*EH73)*(1+(_xlfn.IFNA('[3]Nat GDP per cap ppp growth rate'!EH74,0)-IF(Settings!$C$16="No",0,Parameters!EH$164*('AMOC national temperature'!EH73-Parameters!EH$128)+Parameters!EH$165*('AMOC national temperature'!EH73-Parameters!EH$128)^2)))*IF(Settings!$C$16="No",1,(1-SLR!$D73*Parameters!EH$181))))</f>
        <v>52721.11346200078</v>
      </c>
      <c r="EI74" s="22">
        <f ca="1">IF(EI$2=0,0,IF(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&lt;=Parameters!$B$189,Parameters!$B$189,(Parameters!$B$174*(1-Parameters!EI$185)*_xlfn.IFNA('[3]National GDP per capita ppp'!EI74,0)+(1-Parameters!$B$174)*EI73)*(1+(_xlfn.IFNA('[3]Nat GDP per cap ppp growth rate'!EI74,0)-IF(Settings!$C$16="No",0,Parameters!EI$164*('AMOC national temperature'!EI73-Parameters!EI$128)+Parameters!EI$165*('AMOC national temperature'!EI73-Parameters!EI$128)^2)))*IF(Settings!$C$16="No",1,(1-SLR!$D73*Parameters!EI$181))))</f>
        <v>35426.304100959445</v>
      </c>
      <c r="EJ74" s="22">
        <f ca="1">IF(EJ$2=0,0,IF(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&lt;=Parameters!$B$189,Parameters!$B$189,(Parameters!$B$174*(1-Parameters!EJ$185)*_xlfn.IFNA('[3]National GDP per capita ppp'!EJ74,0)+(1-Parameters!$B$174)*EJ73)*(1+(_xlfn.IFNA('[3]Nat GDP per cap ppp growth rate'!EJ74,0)-IF(Settings!$C$16="No",0,Parameters!EJ$164*('AMOC national temperature'!EJ73-Parameters!EJ$128)+Parameters!EJ$165*('AMOC national temperature'!EJ73-Parameters!EJ$128)^2)))*IF(Settings!$C$16="No",1,(1-SLR!$D73*Parameters!EJ$181))))</f>
        <v>23612.267145741822</v>
      </c>
      <c r="EK74" s="22">
        <f ca="1">IF(EK$2=0,0,IF(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&lt;=Parameters!$B$189,Parameters!$B$189,(Parameters!$B$174*(1-Parameters!EK$185)*_xlfn.IFNA('[3]National GDP per capita ppp'!EK74,0)+(1-Parameters!$B$174)*EK73)*(1+(_xlfn.IFNA('[3]Nat GDP per cap ppp growth rate'!EK74,0)-IF(Settings!$C$16="No",0,Parameters!EK$164*('AMOC national temperature'!EK73-Parameters!EK$128)+Parameters!EK$165*('AMOC national temperature'!EK73-Parameters!EK$128)^2)))*IF(Settings!$C$16="No",1,(1-SLR!$D73*Parameters!EK$181))))</f>
        <v>93347.774983519674</v>
      </c>
      <c r="EL74" s="22">
        <f ca="1">IF(EL$2=0,0,IF(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&lt;=Parameters!$B$189,Parameters!$B$189,(Parameters!$B$174*(1-Parameters!EL$185)*_xlfn.IFNA('[3]National GDP per capita ppp'!EL74,0)+(1-Parameters!$B$174)*EL73)*(1+(_xlfn.IFNA('[3]Nat GDP per cap ppp growth rate'!EL74,0)-IF(Settings!$C$16="No",0,Parameters!EL$164*('AMOC national temperature'!EL73-Parameters!EL$128)+Parameters!EL$165*('AMOC national temperature'!EL73-Parameters!EL$128)^2)))*IF(Settings!$C$16="No",1,(1-SLR!$D73*Parameters!EL$181))))</f>
        <v>18095.513943565911</v>
      </c>
      <c r="EM74" s="22">
        <f ca="1">IF(EM$2=0,0,IF(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&lt;=Parameters!$B$189,Parameters!$B$189,(Parameters!$B$174*(1-Parameters!EM$185)*_xlfn.IFNA('[3]National GDP per capita ppp'!EM74,0)+(1-Parameters!$B$174)*EM73)*(1+(_xlfn.IFNA('[3]Nat GDP per cap ppp growth rate'!EM74,0)-IF(Settings!$C$16="No",0,Parameters!EM$164*('AMOC national temperature'!EM73-Parameters!EM$128)+Parameters!EM$165*('AMOC national temperature'!EM73-Parameters!EM$128)^2)))*IF(Settings!$C$16="No",1,(1-SLR!$D73*Parameters!EM$181))))</f>
        <v>42569.290836070286</v>
      </c>
      <c r="EN74" s="22">
        <f ca="1">IF(EN$2=0,0,IF(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&lt;=Parameters!$B$189,Parameters!$B$189,(Parameters!$B$174*(1-Parameters!EN$185)*_xlfn.IFNA('[3]National GDP per capita ppp'!EN74,0)+(1-Parameters!$B$174)*EN73)*(1+(_xlfn.IFNA('[3]Nat GDP per cap ppp growth rate'!EN74,0)-IF(Settings!$C$16="No",0,Parameters!EN$164*('AMOC national temperature'!EN73-Parameters!EN$128)+Parameters!EN$165*('AMOC national temperature'!EN73-Parameters!EN$128)^2)))*IF(Settings!$C$16="No",1,(1-SLR!$D73*Parameters!EN$181))))</f>
        <v>113638.54341346538</v>
      </c>
      <c r="EO74" s="22">
        <f>IF(EO$2=0,0,IF(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&lt;=Parameters!$B$189,Parameters!$B$189,(Parameters!$B$174*(1-Parameters!EO$185)*_xlfn.IFNA('[3]National GDP per capita ppp'!EO74,0)+(1-Parameters!$B$174)*EO73)*(1+(_xlfn.IFNA('[3]Nat GDP per cap ppp growth rate'!EO74,0)-IF(Settings!$C$16="No",0,Parameters!EO$164*('AMOC national temperature'!EO73-Parameters!EO$128)+Parameters!EO$165*('AMOC national temperature'!EO73-Parameters!EO$128)^2)))*IF(Settings!$C$16="No",1,(1-SLR!$D73*Parameters!EO$181))))</f>
        <v>0</v>
      </c>
      <c r="EP74" s="22">
        <f ca="1">IF(EP$2=0,0,IF(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&lt;=Parameters!$B$189,Parameters!$B$189,(Parameters!$B$174*(1-Parameters!EP$185)*_xlfn.IFNA('[3]National GDP per capita ppp'!EP74,0)+(1-Parameters!$B$174)*EP73)*(1+(_xlfn.IFNA('[3]Nat GDP per cap ppp growth rate'!EP74,0)-IF(Settings!$C$16="No",0,Parameters!EP$164*('AMOC national temperature'!EP73-Parameters!EP$128)+Parameters!EP$165*('AMOC national temperature'!EP73-Parameters!EP$128)^2)))*IF(Settings!$C$16="No",1,(1-SLR!$D73*Parameters!EP$181))))</f>
        <v>57200.579687605517</v>
      </c>
      <c r="EQ74" s="22">
        <f ca="1">IF(EQ$2=0,0,IF(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&lt;=Parameters!$B$189,Parameters!$B$189,(Parameters!$B$174*(1-Parameters!EQ$185)*_xlfn.IFNA('[3]National GDP per capita ppp'!EQ74,0)+(1-Parameters!$B$174)*EQ73)*(1+(_xlfn.IFNA('[3]Nat GDP per cap ppp growth rate'!EQ74,0)-IF(Settings!$C$16="No",0,Parameters!EQ$164*('AMOC national temperature'!EQ73-Parameters!EQ$128)+Parameters!EQ$165*('AMOC national temperature'!EQ73-Parameters!EQ$128)^2)))*IF(Settings!$C$16="No",1,(1-SLR!$D73*Parameters!EQ$181))))</f>
        <v>33619.242679209259</v>
      </c>
      <c r="ER74" s="22">
        <f ca="1">IF(ER$2=0,0,IF(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&lt;=Parameters!$B$189,Parameters!$B$189,(Parameters!$B$174*(1-Parameters!ER$185)*_xlfn.IFNA('[3]National GDP per capita ppp'!ER74,0)+(1-Parameters!$B$174)*ER73)*(1+(_xlfn.IFNA('[3]Nat GDP per cap ppp growth rate'!ER74,0)-IF(Settings!$C$16="No",0,Parameters!ER$164*('AMOC national temperature'!ER73-Parameters!ER$128)+Parameters!ER$165*('AMOC national temperature'!ER73-Parameters!ER$128)^2)))*IF(Settings!$C$16="No",1,(1-SLR!$D73*Parameters!ER$181))))</f>
        <v>24713.472694590262</v>
      </c>
      <c r="ES74" s="22">
        <f ca="1">IF(ES$2=0,0,IF(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&lt;=Parameters!$B$189,Parameters!$B$189,(Parameters!$B$174*(1-Parameters!ES$185)*_xlfn.IFNA('[3]National GDP per capita ppp'!ES74,0)+(1-Parameters!$B$174)*ES73)*(1+(_xlfn.IFNA('[3]Nat GDP per cap ppp growth rate'!ES74,0)-IF(Settings!$C$16="No",0,Parameters!ES$164*('AMOC national temperature'!ES73-Parameters!ES$128)+Parameters!ES$165*('AMOC national temperature'!ES73-Parameters!ES$128)^2)))*IF(Settings!$C$16="No",1,(1-SLR!$D73*Parameters!ES$181))))</f>
        <v>338336.61289472546</v>
      </c>
      <c r="ET74" s="22">
        <f>IF(ET$2=0,0,IF(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&lt;=Parameters!$B$189,Parameters!$B$189,(Parameters!$B$174*(1-Parameters!ET$185)*_xlfn.IFNA('[3]National GDP per capita ppp'!ET74,0)+(1-Parameters!$B$174)*ET73)*(1+(_xlfn.IFNA('[3]Nat GDP per cap ppp growth rate'!ET74,0)-IF(Settings!$C$16="No",0,Parameters!ET$164*('AMOC national temperature'!ET73-Parameters!ET$128)+Parameters!ET$165*('AMOC national temperature'!ET73-Parameters!ET$128)^2)))*IF(Settings!$C$16="No",1,(1-SLR!$D73*Parameters!ET$181))))</f>
        <v>0</v>
      </c>
      <c r="EU74" s="22">
        <f ca="1">IF(EU$2=0,0,IF(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&lt;=Parameters!$B$189,Parameters!$B$189,(Parameters!$B$174*(1-Parameters!EU$185)*_xlfn.IFNA('[3]National GDP per capita ppp'!EU74,0)+(1-Parameters!$B$174)*EU73)*(1+(_xlfn.IFNA('[3]Nat GDP per cap ppp growth rate'!EU74,0)-IF(Settings!$C$16="No",0,Parameters!EU$164*('AMOC national temperature'!EU73-Parameters!EU$128)+Parameters!EU$165*('AMOC national temperature'!EU73-Parameters!EU$128)^2)))*IF(Settings!$C$16="No",1,(1-SLR!$D73*Parameters!EU$181))))</f>
        <v>32700.283261367349</v>
      </c>
      <c r="EV74" s="22">
        <f ca="1">IF(EV$2=0,0,IF(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&lt;=Parameters!$B$189,Parameters!$B$189,(Parameters!$B$174*(1-Parameters!EV$185)*_xlfn.IFNA('[3]National GDP per capita ppp'!EV74,0)+(1-Parameters!$B$174)*EV73)*(1+(_xlfn.IFNA('[3]Nat GDP per cap ppp growth rate'!EV74,0)-IF(Settings!$C$16="No",0,Parameters!EV$164*('AMOC national temperature'!EV73-Parameters!EV$128)+Parameters!EV$165*('AMOC national temperature'!EV73-Parameters!EV$128)^2)))*IF(Settings!$C$16="No",1,(1-SLR!$D73*Parameters!EV$181))))</f>
        <v>75341.27481782125</v>
      </c>
      <c r="EW74" s="22">
        <f ca="1">IF(EW$2=0,0,IF(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&lt;=Parameters!$B$189,Parameters!$B$189,(Parameters!$B$174*(1-Parameters!EW$185)*_xlfn.IFNA('[3]National GDP per capita ppp'!EW74,0)+(1-Parameters!$B$174)*EW73)*(1+(_xlfn.IFNA('[3]Nat GDP per cap ppp growth rate'!EW74,0)-IF(Settings!$C$16="No",0,Parameters!EW$164*('AMOC national temperature'!EW73-Parameters!EW$128)+Parameters!EW$165*('AMOC national temperature'!EW73-Parameters!EW$128)^2)))*IF(Settings!$C$16="No",1,(1-SLR!$D73*Parameters!EW$181))))</f>
        <v>7898.9869197861763</v>
      </c>
      <c r="EX74" s="22">
        <f ca="1">IF(EX$2=0,0,IF(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&lt;=Parameters!$B$189,Parameters!$B$189,(Parameters!$B$174*(1-Parameters!EX$185)*_xlfn.IFNA('[3]National GDP per capita ppp'!EX74,0)+(1-Parameters!$B$174)*EX73)*(1+(_xlfn.IFNA('[3]Nat GDP per cap ppp growth rate'!EX74,0)-IF(Settings!$C$16="No",0,Parameters!EX$164*('AMOC national temperature'!EX73-Parameters!EX$128)+Parameters!EX$165*('AMOC national temperature'!EX73-Parameters!EX$128)^2)))*IF(Settings!$C$16="No",1,(1-SLR!$D73*Parameters!EX$181))))</f>
        <v>162303.65007333391</v>
      </c>
      <c r="EY74" s="22">
        <f ca="1">IF(EY$2=0,0,IF(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&lt;=Parameters!$B$189,Parameters!$B$189,(Parameters!$B$174*(1-Parameters!EY$185)*_xlfn.IFNA('[3]National GDP per capita ppp'!EY74,0)+(1-Parameters!$B$174)*EY73)*(1+(_xlfn.IFNA('[3]Nat GDP per cap ppp growth rate'!EY74,0)-IF(Settings!$C$16="No",0,Parameters!EY$164*('AMOC national temperature'!EY73-Parameters!EY$128)+Parameters!EY$165*('AMOC national temperature'!EY73-Parameters!EY$128)^2)))*IF(Settings!$C$16="No",1,(1-SLR!$D73*Parameters!EY$181))))</f>
        <v>19126.041179109568</v>
      </c>
      <c r="EZ74" s="22">
        <f ca="1">IF(EZ$2=0,0,IF(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&lt;=Parameters!$B$189,Parameters!$B$189,(Parameters!$B$174*(1-Parameters!EZ$185)*_xlfn.IFNA('[3]National GDP per capita ppp'!EZ74,0)+(1-Parameters!$B$174)*EZ73)*(1+(_xlfn.IFNA('[3]Nat GDP per cap ppp growth rate'!EZ74,0)-IF(Settings!$C$16="No",0,Parameters!EZ$164*('AMOC national temperature'!EZ73-Parameters!EZ$128)+Parameters!EZ$165*('AMOC national temperature'!EZ73-Parameters!EZ$128)^2)))*IF(Settings!$C$16="No",1,(1-SLR!$D73*Parameters!EZ$181))))</f>
        <v>14919.496188273693</v>
      </c>
      <c r="FA74" s="22">
        <f ca="1">IF(FA$2=0,0,IF(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&lt;=Parameters!$B$189,Parameters!$B$189,(Parameters!$B$174*(1-Parameters!FA$185)*_xlfn.IFNA('[3]National GDP per capita ppp'!FA74,0)+(1-Parameters!$B$174)*FA73)*(1+(_xlfn.IFNA('[3]Nat GDP per cap ppp growth rate'!FA74,0)-IF(Settings!$C$16="No",0,Parameters!FA$164*('AMOC national temperature'!FA73-Parameters!FA$128)+Parameters!FA$165*('AMOC national temperature'!FA73-Parameters!FA$128)^2)))*IF(Settings!$C$16="No",1,(1-SLR!$D73*Parameters!FA$181))))</f>
        <v>14715.813235443225</v>
      </c>
      <c r="FB74" s="22">
        <f ca="1">IF(FB$2=0,0,IF(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&lt;=Parameters!$B$189,Parameters!$B$189,(Parameters!$B$174*(1-Parameters!FB$185)*_xlfn.IFNA('[3]National GDP per capita ppp'!FB74,0)+(1-Parameters!$B$174)*FB73)*(1+(_xlfn.IFNA('[3]Nat GDP per cap ppp growth rate'!FB74,0)-IF(Settings!$C$16="No",0,Parameters!FB$164*('AMOC national temperature'!FB73-Parameters!FB$128)+Parameters!FB$165*('AMOC national temperature'!FB73-Parameters!FB$128)^2)))*IF(Settings!$C$16="No",1,(1-SLR!$D73*Parameters!FB$181))))</f>
        <v>7099.9194598835329</v>
      </c>
      <c r="FC74" s="22">
        <f ca="1">IF(FC$2=0,0,IF(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&lt;=Parameters!$B$189,Parameters!$B$189,(Parameters!$B$174*(1-Parameters!FC$185)*_xlfn.IFNA('[3]National GDP per capita ppp'!FC74,0)+(1-Parameters!$B$174)*FC73)*(1+(_xlfn.IFNA('[3]Nat GDP per cap ppp growth rate'!FC74,0)-IF(Settings!$C$16="No",0,Parameters!FC$164*('AMOC national temperature'!FC73-Parameters!FC$128)+Parameters!FC$165*('AMOC national temperature'!FC73-Parameters!FC$128)^2)))*IF(Settings!$C$16="No",1,(1-SLR!$D73*Parameters!FC$181))))</f>
        <v>24750.753320346485</v>
      </c>
      <c r="FD74" s="22">
        <f ca="1">IF(FD$2=0,0,IF(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&lt;=Parameters!$B$189,Parameters!$B$189,(Parameters!$B$174*(1-Parameters!FD$185)*_xlfn.IFNA('[3]National GDP per capita ppp'!FD74,0)+(1-Parameters!$B$174)*FD73)*(1+(_xlfn.IFNA('[3]Nat GDP per cap ppp growth rate'!FD74,0)-IF(Settings!$C$16="No",0,Parameters!FD$164*('AMOC national temperature'!FD73-Parameters!FD$128)+Parameters!FD$165*('AMOC national temperature'!FD73-Parameters!FD$128)^2)))*IF(Settings!$C$16="No",1,(1-SLR!$D73*Parameters!FD$181))))</f>
        <v>130994.60275983649</v>
      </c>
      <c r="FE74" s="22">
        <f>IF(FE$2=0,0,IF(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&lt;=Parameters!$B$189,Parameters!$B$189,(Parameters!$B$174*(1-Parameters!FE$185)*_xlfn.IFNA('[3]National GDP per capita ppp'!FE74,0)+(1-Parameters!$B$174)*FE73)*(1+(_xlfn.IFNA('[3]Nat GDP per cap ppp growth rate'!FE74,0)-IF(Settings!$C$16="No",0,Parameters!FE$164*('AMOC national temperature'!FE73-Parameters!FE$128)+Parameters!FE$165*('AMOC national temperature'!FE73-Parameters!FE$128)^2)))*IF(Settings!$C$16="No",1,(1-SLR!$D73*Parameters!FE$181))))</f>
        <v>0</v>
      </c>
      <c r="FF74" s="22">
        <f ca="1">IF(FF$2=0,0,IF(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&lt;=Parameters!$B$189,Parameters!$B$189,(Parameters!$B$174*(1-Parameters!FF$185)*_xlfn.IFNA('[3]National GDP per capita ppp'!FF74,0)+(1-Parameters!$B$174)*FF73)*(1+(_xlfn.IFNA('[3]Nat GDP per cap ppp growth rate'!FF74,0)-IF(Settings!$C$16="No",0,Parameters!FF$164*('AMOC national temperature'!FF73-Parameters!FF$128)+Parameters!FF$165*('AMOC national temperature'!FF73-Parameters!FF$128)^2)))*IF(Settings!$C$16="No",1,(1-SLR!$D73*Parameters!FF$181))))</f>
        <v>27158.668186115461</v>
      </c>
      <c r="FG74" s="22">
        <f ca="1">IF(FG$2=0,0,IF(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&lt;=Parameters!$B$189,Parameters!$B$189,(Parameters!$B$174*(1-Parameters!FG$185)*_xlfn.IFNA('[3]National GDP per capita ppp'!FG74,0)+(1-Parameters!$B$174)*FG73)*(1+(_xlfn.IFNA('[3]Nat GDP per cap ppp growth rate'!FG74,0)-IF(Settings!$C$16="No",0,Parameters!FG$164*('AMOC national temperature'!FG73-Parameters!FG$128)+Parameters!FG$165*('AMOC national temperature'!FG73-Parameters!FG$128)^2)))*IF(Settings!$C$16="No",1,(1-SLR!$D73*Parameters!FG$181))))</f>
        <v>27766.517346070821</v>
      </c>
      <c r="FH74" s="22">
        <f ca="1">IF(FH$2=0,0,IF(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&lt;=Parameters!$B$189,Parameters!$B$189,(Parameters!$B$174*(1-Parameters!FH$185)*_xlfn.IFNA('[3]National GDP per capita ppp'!FH74,0)+(1-Parameters!$B$174)*FH73)*(1+(_xlfn.IFNA('[3]Nat GDP per cap ppp growth rate'!FH74,0)-IF(Settings!$C$16="No",0,Parameters!FH$164*('AMOC national temperature'!FH73-Parameters!FH$128)+Parameters!FH$165*('AMOC national temperature'!FH73-Parameters!FH$128)^2)))*IF(Settings!$C$16="No",1,(1-SLR!$D73*Parameters!FH$181))))</f>
        <v>12480.395688148998</v>
      </c>
      <c r="FI74" s="22">
        <f ca="1">IF(FI$2=0,0,IF(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&lt;=Parameters!$B$189,Parameters!$B$189,(Parameters!$B$174*(1-Parameters!FI$185)*_xlfn.IFNA('[3]National GDP per capita ppp'!FI74,0)+(1-Parameters!$B$174)*FI73)*(1+(_xlfn.IFNA('[3]Nat GDP per cap ppp growth rate'!FI74,0)-IF(Settings!$C$16="No",0,Parameters!FI$164*('AMOC national temperature'!FI73-Parameters!FI$128)+Parameters!FI$165*('AMOC national temperature'!FI73-Parameters!FI$128)^2)))*IF(Settings!$C$16="No",1,(1-SLR!$D73*Parameters!FI$181))))</f>
        <v>30216.098135172237</v>
      </c>
      <c r="FJ74" s="22">
        <f ca="1">IF(FJ$2=0,0,IF(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&lt;=Parameters!$B$189,Parameters!$B$189,(Parameters!$B$174*(1-Parameters!FJ$185)*_xlfn.IFNA('[3]National GDP per capita ppp'!FJ74,0)+(1-Parameters!$B$174)*FJ73)*(1+(_xlfn.IFNA('[3]Nat GDP per cap ppp growth rate'!FJ74,0)-IF(Settings!$C$16="No",0,Parameters!FJ$164*('AMOC national temperature'!FJ73-Parameters!FJ$128)+Parameters!FJ$165*('AMOC national temperature'!FJ73-Parameters!FJ$128)^2)))*IF(Settings!$C$16="No",1,(1-SLR!$D73*Parameters!FJ$181))))</f>
        <v>48308.77533316661</v>
      </c>
      <c r="FK74" s="22">
        <f ca="1">IF(FK$2=0,0,IF(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&lt;=Parameters!$B$189,Parameters!$B$189,(Parameters!$B$174*(1-Parameters!FK$185)*_xlfn.IFNA('[3]National GDP per capita ppp'!FK74,0)+(1-Parameters!$B$174)*FK73)*(1+(_xlfn.IFNA('[3]Nat GDP per cap ppp growth rate'!FK74,0)-IF(Settings!$C$16="No",0,Parameters!FK$164*('AMOC national temperature'!FK73-Parameters!FK$128)+Parameters!FK$165*('AMOC national temperature'!FK73-Parameters!FK$128)^2)))*IF(Settings!$C$16="No",1,(1-SLR!$D73*Parameters!FK$181))))</f>
        <v>51190.550867184851</v>
      </c>
      <c r="FL74" s="22">
        <f ca="1">IF(FL$2=0,0,IF(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&lt;=Parameters!$B$189,Parameters!$B$189,(Parameters!$B$174*(1-Parameters!FL$185)*_xlfn.IFNA('[3]National GDP per capita ppp'!FL74,0)+(1-Parameters!$B$174)*FL73)*(1+(_xlfn.IFNA('[3]Nat GDP per cap ppp growth rate'!FL74,0)-IF(Settings!$C$16="No",0,Parameters!FL$164*('AMOC national temperature'!FL73-Parameters!FL$128)+Parameters!FL$165*('AMOC national temperature'!FL73-Parameters!FL$128)^2)))*IF(Settings!$C$16="No",1,(1-SLR!$D73*Parameters!FL$181))))</f>
        <v>73702.001381007969</v>
      </c>
      <c r="FM74" s="22">
        <f>IF(FM$2=0,0,IF(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&lt;=Parameters!$B$189,Parameters!$B$189,(Parameters!$B$174*(1-Parameters!FM$185)*_xlfn.IFNA('[3]National GDP per capita ppp'!FM74,0)+(1-Parameters!$B$174)*FM73)*(1+(_xlfn.IFNA('[3]Nat GDP per cap ppp growth rate'!FM74,0)-IF(Settings!$C$16="No",0,Parameters!FM$164*('AMOC national temperature'!FM73-Parameters!FM$128)+Parameters!FM$165*('AMOC national temperature'!FM73-Parameters!FM$128)^2)))*IF(Settings!$C$16="No",1,(1-SLR!$D73*Parameters!FM$181))))</f>
        <v>0</v>
      </c>
      <c r="FN74" s="22">
        <f ca="1">IF(FN$2=0,0,IF(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&lt;=Parameters!$B$189,Parameters!$B$189,(Parameters!$B$174*(1-Parameters!FN$185)*_xlfn.IFNA('[3]National GDP per capita ppp'!FN74,0)+(1-Parameters!$B$174)*FN73)*(1+(_xlfn.IFNA('[3]Nat GDP per cap ppp growth rate'!FN74,0)-IF(Settings!$C$16="No",0,Parameters!FN$164*('AMOC national temperature'!FN73-Parameters!FN$128)+Parameters!FN$165*('AMOC national temperature'!FN73-Parameters!FN$128)^2)))*IF(Settings!$C$16="No",1,(1-SLR!$D73*Parameters!FN$181))))</f>
        <v>9203.7321285153994</v>
      </c>
      <c r="FO74" s="22">
        <f ca="1">IF(FO$2=0,0,IF(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&lt;=Parameters!$B$189,Parameters!$B$189,(Parameters!$B$174*(1-Parameters!FO$185)*_xlfn.IFNA('[3]National GDP per capita ppp'!FO74,0)+(1-Parameters!$B$174)*FO73)*(1+(_xlfn.IFNA('[3]Nat GDP per cap ppp growth rate'!FO74,0)-IF(Settings!$C$16="No",0,Parameters!FO$164*('AMOC national temperature'!FO73-Parameters!FO$128)+Parameters!FO$165*('AMOC national temperature'!FO73-Parameters!FO$128)^2)))*IF(Settings!$C$16="No",1,(1-SLR!$D73*Parameters!FO$181))))</f>
        <v>6506.3126591373584</v>
      </c>
      <c r="FP74" s="22">
        <f ca="1">IF(FP$2=0,0,IF(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&lt;=Parameters!$B$189,Parameters!$B$189,(Parameters!$B$174*(1-Parameters!FP$185)*_xlfn.IFNA('[3]National GDP per capita ppp'!FP74,0)+(1-Parameters!$B$174)*FP73)*(1+(_xlfn.IFNA('[3]Nat GDP per cap ppp growth rate'!FP74,0)-IF(Settings!$C$16="No",0,Parameters!FP$164*('AMOC national temperature'!FP73-Parameters!FP$128)+Parameters!FP$165*('AMOC national temperature'!FP73-Parameters!FP$128)^2)))*IF(Settings!$C$16="No",1,(1-SLR!$D73*Parameters!FP$181))))</f>
        <v>73606.324924935048</v>
      </c>
      <c r="FQ74" s="22">
        <f ca="1">IF(FQ$2=0,0,IF(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&lt;=Parameters!$B$189,Parameters!$B$189,(Parameters!$B$174*(1-Parameters!FQ$185)*_xlfn.IFNA('[3]National GDP per capita ppp'!FQ74,0)+(1-Parameters!$B$174)*FQ73)*(1+(_xlfn.IFNA('[3]Nat GDP per cap ppp growth rate'!FQ74,0)-IF(Settings!$C$16="No",0,Parameters!FQ$164*('AMOC national temperature'!FQ73-Parameters!FQ$128)+Parameters!FQ$165*('AMOC national temperature'!FQ73-Parameters!FQ$128)^2)))*IF(Settings!$C$16="No",1,(1-SLR!$D73*Parameters!FQ$181))))</f>
        <v>9510.611249842852</v>
      </c>
      <c r="FR74" s="22">
        <f ca="1">IF(FR$2=0,0,IF(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&lt;=Parameters!$B$189,Parameters!$B$189,(Parameters!$B$174*(1-Parameters!FR$185)*_xlfn.IFNA('[3]National GDP per capita ppp'!FR74,0)+(1-Parameters!$B$174)*FR73)*(1+(_xlfn.IFNA('[3]Nat GDP per cap ppp growth rate'!FR74,0)-IF(Settings!$C$16="No",0,Parameters!FR$164*('AMOC national temperature'!FR73-Parameters!FR$128)+Parameters!FR$165*('AMOC national temperature'!FR73-Parameters!FR$128)^2)))*IF(Settings!$C$16="No",1,(1-SLR!$D73*Parameters!FR$181))))</f>
        <v>33584.467801166291</v>
      </c>
      <c r="FS74" s="22">
        <f ca="1">IF(FS$2=0,0,IF(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&lt;=Parameters!$B$189,Parameters!$B$189,(Parameters!$B$174*(1-Parameters!FS$185)*_xlfn.IFNA('[3]National GDP per capita ppp'!FS74,0)+(1-Parameters!$B$174)*FS73)*(1+(_xlfn.IFNA('[3]Nat GDP per cap ppp growth rate'!FS74,0)-IF(Settings!$C$16="No",0,Parameters!FS$164*('AMOC national temperature'!FS73-Parameters!FS$128)+Parameters!FS$165*('AMOC national temperature'!FS73-Parameters!FS$128)^2)))*IF(Settings!$C$16="No",1,(1-SLR!$D73*Parameters!FS$181))))</f>
        <v>38210.682675527925</v>
      </c>
      <c r="FT74" s="22">
        <f ca="1">IF(FT$2=0,0,IF(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&lt;=Parameters!$B$189,Parameters!$B$189,(Parameters!$B$174*(1-Parameters!FT$185)*_xlfn.IFNA('[3]National GDP per capita ppp'!FT74,0)+(1-Parameters!$B$174)*FT73)*(1+(_xlfn.IFNA('[3]Nat GDP per cap ppp growth rate'!FT74,0)-IF(Settings!$C$16="No",0,Parameters!FT$164*('AMOC national temperature'!FT73-Parameters!FT$128)+Parameters!FT$165*('AMOC national temperature'!FT73-Parameters!FT$128)^2)))*IF(Settings!$C$16="No",1,(1-SLR!$D73*Parameters!FT$181))))</f>
        <v>29385.676658210949</v>
      </c>
      <c r="FU74" s="22">
        <f ca="1">IF(FU$2=0,0,IF(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&lt;=Parameters!$B$189,Parameters!$B$189,(Parameters!$B$174*(1-Parameters!FU$185)*_xlfn.IFNA('[3]National GDP per capita ppp'!FU74,0)+(1-Parameters!$B$174)*FU73)*(1+(_xlfn.IFNA('[3]Nat GDP per cap ppp growth rate'!FU74,0)-IF(Settings!$C$16="No",0,Parameters!FU$164*('AMOC national temperature'!FU73-Parameters!FU$128)+Parameters!FU$165*('AMOC national temperature'!FU73-Parameters!FU$128)^2)))*IF(Settings!$C$16="No",1,(1-SLR!$D73*Parameters!FU$181))))</f>
        <v>104913.19194391023</v>
      </c>
      <c r="FV74" s="22">
        <f ca="1">IF(FV$2=0,0,IF(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&lt;=Parameters!$B$189,Parameters!$B$189,(Parameters!$B$174*(1-Parameters!FV$185)*_xlfn.IFNA('[3]National GDP per capita ppp'!FV74,0)+(1-Parameters!$B$174)*FV73)*(1+(_xlfn.IFNA('[3]Nat GDP per cap ppp growth rate'!FV74,0)-IF(Settings!$C$16="No",0,Parameters!FV$164*('AMOC national temperature'!FV73-Parameters!FV$128)+Parameters!FV$165*('AMOC national temperature'!FV73-Parameters!FV$128)^2)))*IF(Settings!$C$16="No",1,(1-SLR!$D73*Parameters!FV$181))))</f>
        <v>54667.131921051747</v>
      </c>
      <c r="FW74" s="22">
        <f ca="1">IF(FW$2=0,0,IF(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&lt;=Parameters!$B$189,Parameters!$B$189,(Parameters!$B$174*(1-Parameters!FW$185)*_xlfn.IFNA('[3]National GDP per capita ppp'!FW74,0)+(1-Parameters!$B$174)*FW73)*(1+(_xlfn.IFNA('[3]Nat GDP per cap ppp growth rate'!FW74,0)-IF(Settings!$C$16="No",0,Parameters!FW$164*('AMOC national temperature'!FW73-Parameters!FW$128)+Parameters!FW$165*('AMOC national temperature'!FW73-Parameters!FW$128)^2)))*IF(Settings!$C$16="No",1,(1-SLR!$D73*Parameters!FW$181))))</f>
        <v>32493.061487229719</v>
      </c>
      <c r="FX74" s="22">
        <f ca="1">IF(FX$2=0,0,IF(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&lt;=Parameters!$B$189,Parameters!$B$189,(Parameters!$B$174*(1-Parameters!FX$185)*_xlfn.IFNA('[3]National GDP per capita ppp'!FX74,0)+(1-Parameters!$B$174)*FX73)*(1+(_xlfn.IFNA('[3]Nat GDP per cap ppp growth rate'!FX74,0)-IF(Settings!$C$16="No",0,Parameters!FX$164*('AMOC national temperature'!FX73-Parameters!FX$128)+Parameters!FX$165*('AMOC national temperature'!FX73-Parameters!FX$128)^2)))*IF(Settings!$C$16="No",1,(1-SLR!$D73*Parameters!FX$181))))</f>
        <v>14141.952281307809</v>
      </c>
      <c r="FY74" s="22">
        <f>IF(FY$2=0,0,IF(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&lt;=Parameters!$B$189,Parameters!$B$189,(Parameters!$B$174*(1-Parameters!FY$185)*_xlfn.IFNA('[3]National GDP per capita ppp'!FY74,0)+(1-Parameters!$B$174)*FY73)*(1+(_xlfn.IFNA('[3]Nat GDP per cap ppp growth rate'!FY74,0)-IF(Settings!$C$16="No",0,Parameters!FY$164*('AMOC national temperature'!FY73-Parameters!FY$128)+Parameters!FY$165*('AMOC national temperature'!FY73-Parameters!FY$128)^2)))*IF(Settings!$C$16="No",1,(1-SLR!$D73*Parameters!FY$181))))</f>
        <v>0</v>
      </c>
      <c r="FZ74" s="22">
        <f ca="1">IF(FZ$2=0,0,IF(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&lt;=Parameters!$B$189,Parameters!$B$189,(Parameters!$B$174*(1-Parameters!FZ$185)*_xlfn.IFNA('[3]National GDP per capita ppp'!FZ74,0)+(1-Parameters!$B$174)*FZ73)*(1+(_xlfn.IFNA('[3]Nat GDP per cap ppp growth rate'!FZ74,0)-IF(Settings!$C$16="No",0,Parameters!FZ$164*('AMOC national temperature'!FZ73-Parameters!FZ$128)+Parameters!FZ$165*('AMOC national temperature'!FZ73-Parameters!FZ$128)^2)))*IF(Settings!$C$16="No",1,(1-SLR!$D73*Parameters!FZ$181))))</f>
        <v>10638.684576821372</v>
      </c>
      <c r="GA74" s="22">
        <f ca="1">IF(GA$2=0,0,IF(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&lt;=Parameters!$B$189,Parameters!$B$189,(Parameters!$B$174*(1-Parameters!GA$185)*_xlfn.IFNA('[3]National GDP per capita ppp'!GA74,0)+(1-Parameters!$B$174)*GA73)*(1+(_xlfn.IFNA('[3]Nat GDP per cap ppp growth rate'!GA74,0)-IF(Settings!$C$16="No",0,Parameters!GA$164*('AMOC national temperature'!GA73-Parameters!GA$128)+Parameters!GA$165*('AMOC national temperature'!GA73-Parameters!GA$128)^2)))*IF(Settings!$C$16="No",1,(1-SLR!$D73*Parameters!GA$181))))</f>
        <v>8353.669334240647</v>
      </c>
      <c r="GB74" s="22">
        <f ca="1">IF(GB$2=0,0,IF(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&lt;=Parameters!$B$189,Parameters!$B$189,(Parameters!$B$174*(1-Parameters!GB$185)*_xlfn.IFNA('[3]National GDP per capita ppp'!GB74,0)+(1-Parameters!$B$174)*GB73)*(1+(_xlfn.IFNA('[3]Nat GDP per cap ppp growth rate'!GB74,0)-IF(Settings!$C$16="No",0,Parameters!GB$164*('AMOC national temperature'!GB73-Parameters!GB$128)+Parameters!GB$165*('AMOC national temperature'!GB73-Parameters!GB$128)^2)))*IF(Settings!$C$16="No",1,(1-SLR!$D73*Parameters!GB$181))))</f>
        <v>29664.848168126013</v>
      </c>
      <c r="GC74" s="22">
        <f ca="1">IF(GC$2=0,0,IF(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&lt;=Parameters!$B$189,Parameters!$B$189,(Parameters!$B$174*(1-Parameters!GC$185)*_xlfn.IFNA('[3]National GDP per capita ppp'!GC74,0)+(1-Parameters!$B$174)*GC73)*(1+(_xlfn.IFNA('[3]Nat GDP per cap ppp growth rate'!GC74,0)-IF(Settings!$C$16="No",0,Parameters!GC$164*('AMOC national temperature'!GC73-Parameters!GC$128)+Parameters!GC$165*('AMOC national temperature'!GC73-Parameters!GC$128)^2)))*IF(Settings!$C$16="No",1,(1-SLR!$D73*Parameters!GC$181))))</f>
        <v>65409.24530350064</v>
      </c>
      <c r="GD74" s="22">
        <f ca="1">IF(GD$2=0,0,IF(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&lt;=Parameters!$B$189,Parameters!$B$189,(Parameters!$B$174*(1-Parameters!GD$185)*_xlfn.IFNA('[3]National GDP per capita ppp'!GD74,0)+(1-Parameters!$B$174)*GD73)*(1+(_xlfn.IFNA('[3]Nat GDP per cap ppp growth rate'!GD74,0)-IF(Settings!$C$16="No",0,Parameters!GD$164*('AMOC national temperature'!GD73-Parameters!GD$128)+Parameters!GD$165*('AMOC national temperature'!GD73-Parameters!GD$128)^2)))*IF(Settings!$C$16="No",1,(1-SLR!$D73*Parameters!GD$181))))</f>
        <v>97540.288888412426</v>
      </c>
      <c r="GE74" s="22">
        <f ca="1">IF(GE$2=0,0,IF(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&lt;=Parameters!$B$189,Parameters!$B$189,(Parameters!$B$174*(1-Parameters!GE$185)*_xlfn.IFNA('[3]National GDP per capita ppp'!GE74,0)+(1-Parameters!$B$174)*GE73)*(1+(_xlfn.IFNA('[3]Nat GDP per cap ppp growth rate'!GE74,0)-IF(Settings!$C$16="No",0,Parameters!GE$164*('AMOC national temperature'!GE73-Parameters!GE$128)+Parameters!GE$165*('AMOC national temperature'!GE73-Parameters!GE$128)^2)))*IF(Settings!$C$16="No",1,(1-SLR!$D73*Parameters!GE$181))))</f>
        <v>14478.510878783944</v>
      </c>
      <c r="GF74" s="22">
        <f ca="1">IF(GF$2=0,0,IF(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&lt;=Parameters!$B$189,Parameters!$B$189,(Parameters!$B$174*(1-Parameters!GF$185)*_xlfn.IFNA('[3]National GDP per capita ppp'!GF74,0)+(1-Parameters!$B$174)*GF73)*(1+(_xlfn.IFNA('[3]Nat GDP per cap ppp growth rate'!GF74,0)-IF(Settings!$C$16="No",0,Parameters!GF$164*('AMOC national temperature'!GF73-Parameters!GF$128)+Parameters!GF$165*('AMOC national temperature'!GF73-Parameters!GF$128)^2)))*IF(Settings!$C$16="No",1,(1-SLR!$D73*Parameters!GF$181))))</f>
        <v>53403.424184403128</v>
      </c>
      <c r="GG74" s="22">
        <f ca="1">IF(GG$2=0,0,IF(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&lt;=Parameters!$B$189,Parameters!$B$189,(Parameters!$B$174*(1-Parameters!GG$185)*_xlfn.IFNA('[3]National GDP per capita ppp'!GG74,0)+(1-Parameters!$B$174)*GG73)*(1+(_xlfn.IFNA('[3]Nat GDP per cap ppp growth rate'!GG74,0)-IF(Settings!$C$16="No",0,Parameters!GG$164*('AMOC national temperature'!GG73-Parameters!GG$128)+Parameters!GG$165*('AMOC national temperature'!GG73-Parameters!GG$128)^2)))*IF(Settings!$C$16="No",1,(1-SLR!$D73*Parameters!GG$181))))</f>
        <v>24153.877510185244</v>
      </c>
      <c r="GH74" s="22">
        <f ca="1">IF(GH$2=0,0,IF(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&lt;=Parameters!$B$189,Parameters!$B$189,(Parameters!$B$174*(1-Parameters!GH$185)*_xlfn.IFNA('[3]National GDP per capita ppp'!GH74,0)+(1-Parameters!$B$174)*GH73)*(1+(_xlfn.IFNA('[3]Nat GDP per cap ppp growth rate'!GH74,0)-IF(Settings!$C$16="No",0,Parameters!GH$164*('AMOC national temperature'!GH73-Parameters!GH$128)+Parameters!GH$165*('AMOC national temperature'!GH73-Parameters!GH$128)^2)))*IF(Settings!$C$16="No",1,(1-SLR!$D73*Parameters!GH$181))))</f>
        <v>17486.943745759683</v>
      </c>
      <c r="GI74" s="22">
        <f ca="1">IF(GI$2=0,0,IF(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&lt;=Parameters!$B$189,Parameters!$B$189,(Parameters!$B$174*(1-Parameters!GI$185)*_xlfn.IFNA('[3]National GDP per capita ppp'!GI74,0)+(1-Parameters!$B$174)*GI73)*(1+(_xlfn.IFNA('[3]Nat GDP per cap ppp growth rate'!GI74,0)-IF(Settings!$C$16="No",0,Parameters!GI$164*('AMOC national temperature'!GI73-Parameters!GI$128)+Parameters!GI$165*('AMOC national temperature'!GI73-Parameters!GI$128)^2)))*IF(Settings!$C$16="No",1,(1-SLR!$D73*Parameters!GI$181))))</f>
        <v>31204.52508589987</v>
      </c>
      <c r="GJ74" s="22">
        <f ca="1">IF(GJ$2=0,0,IF(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&lt;=Parameters!$B$189,Parameters!$B$189,(Parameters!$B$174*(1-Parameters!GJ$185)*_xlfn.IFNA('[3]National GDP per capita ppp'!GJ74,0)+(1-Parameters!$B$174)*GJ73)*(1+(_xlfn.IFNA('[3]Nat GDP per cap ppp growth rate'!GJ74,0)-IF(Settings!$C$16="No",0,Parameters!GJ$164*('AMOC national temperature'!GJ73-Parameters!GJ$128)+Parameters!GJ$165*('AMOC national temperature'!GJ73-Parameters!GJ$128)^2)))*IF(Settings!$C$16="No",1,(1-SLR!$D73*Parameters!GJ$181))))</f>
        <v>22031.019176529891</v>
      </c>
      <c r="GK74" s="22">
        <f ca="1">IF(GK$2=0,0,IF(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&lt;=Parameters!$B$189,Parameters!$B$189,(Parameters!$B$174*(1-Parameters!GK$185)*_xlfn.IFNA('[3]National GDP per capita ppp'!GK74,0)+(1-Parameters!$B$174)*GK73)*(1+(_xlfn.IFNA('[3]Nat GDP per cap ppp growth rate'!GK74,0)-IF(Settings!$C$16="No",0,Parameters!GK$164*('AMOC national temperature'!GK73-Parameters!GK$128)+Parameters!GK$165*('AMOC national temperature'!GK73-Parameters!GK$128)^2)))*IF(Settings!$C$16="No",1,(1-SLR!$D73*Parameters!GK$181))))</f>
        <v>65358.429209399474</v>
      </c>
      <c r="GL74" s="22">
        <f ca="1">IF(GL$2=0,0,IF(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&lt;=Parameters!$B$189,Parameters!$B$189,(Parameters!$B$174*(1-Parameters!GL$185)*_xlfn.IFNA('[3]National GDP per capita ppp'!GL74,0)+(1-Parameters!$B$174)*GL73)*(1+(_xlfn.IFNA('[3]Nat GDP per cap ppp growth rate'!GL74,0)-IF(Settings!$C$16="No",0,Parameters!GL$164*('AMOC national temperature'!GL73-Parameters!GL$128)+Parameters!GL$165*('AMOC national temperature'!GL73-Parameters!GL$128)^2)))*IF(Settings!$C$16="No",1,(1-SLR!$D73*Parameters!GL$181))))</f>
        <v>14489.835751223773</v>
      </c>
      <c r="GM74" s="22">
        <f ca="1">IF(GM$2=0,0,IF(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&lt;=Parameters!$B$189,Parameters!$B$189,(Parameters!$B$174*(1-Parameters!GM$185)*_xlfn.IFNA('[3]National GDP per capita ppp'!GM74,0)+(1-Parameters!$B$174)*GM73)*(1+(_xlfn.IFNA('[3]Nat GDP per cap ppp growth rate'!GM74,0)-IF(Settings!$C$16="No",0,Parameters!GM$164*('AMOC national temperature'!GM73-Parameters!GM$128)+Parameters!GM$165*('AMOC national temperature'!GM73-Parameters!GM$128)^2)))*IF(Settings!$C$16="No",1,(1-SLR!$D73*Parameters!GM$181))))</f>
        <v>13312.233666271106</v>
      </c>
      <c r="GN74" s="22">
        <f ca="1">SUMPRODUCT(B74:GM74,'[4]National population'!$B74:$GM74)</f>
        <v>398593219372372.38</v>
      </c>
      <c r="GO74" s="22">
        <f ca="1">GN74/'[4]National population'!GN74</f>
        <v>42379.489547255842</v>
      </c>
    </row>
    <row r="75" spans="1:197" x14ac:dyDescent="0.25">
      <c r="A75" s="15">
        <v>2082</v>
      </c>
      <c r="B75" s="22">
        <f ca="1">IF(B$2=0,0,IF(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&lt;=Parameters!$B$189,Parameters!$B$189,(Parameters!$B$174*(1-Parameters!B$185)*_xlfn.IFNA('[3]National GDP per capita ppp'!B75,0)+(1-Parameters!$B$174)*B74)*(1+(_xlfn.IFNA('[3]Nat GDP per cap ppp growth rate'!B75,0)-IF(Settings!$C$16="No",0,Parameters!B$164*('AMOC national temperature'!B74-Parameters!B$128)+Parameters!B$165*('AMOC national temperature'!B74-Parameters!B$128)^2)))*IF(Settings!$C$16="No",1,(1-SLR!$D74*Parameters!B$181))))</f>
        <v>12448.398564321091</v>
      </c>
      <c r="C75" s="22">
        <f ca="1">IF(C$2=0,0,IF(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&lt;=Parameters!$B$189,Parameters!$B$189,(Parameters!$B$174*(1-Parameters!C$185)*_xlfn.IFNA('[3]National GDP per capita ppp'!C75,0)+(1-Parameters!$B$174)*C74)*(1+(_xlfn.IFNA('[3]Nat GDP per cap ppp growth rate'!C75,0)-IF(Settings!$C$16="No",0,Parameters!C$164*('AMOC national temperature'!C74-Parameters!C$128)+Parameters!C$165*('AMOC national temperature'!C74-Parameters!C$128)^2)))*IF(Settings!$C$16="No",1,(1-SLR!$D74*Parameters!C$181))))</f>
        <v>27294.294387427923</v>
      </c>
      <c r="D75" s="22">
        <f ca="1">IF(D$2=0,0,IF(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&lt;=Parameters!$B$189,Parameters!$B$189,(Parameters!$B$174*(1-Parameters!D$185)*_xlfn.IFNA('[3]National GDP per capita ppp'!D75,0)+(1-Parameters!$B$174)*D74)*(1+(_xlfn.IFNA('[3]Nat GDP per cap ppp growth rate'!D75,0)-IF(Settings!$C$16="No",0,Parameters!D$164*('AMOC national temperature'!D74-Parameters!D$128)+Parameters!D$165*('AMOC national temperature'!D74-Parameters!D$128)^2)))*IF(Settings!$C$16="No",1,(1-SLR!$D74*Parameters!D$181))))</f>
        <v>18539.193594981505</v>
      </c>
      <c r="E75" s="22">
        <f>IF(E$2=0,0,IF(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&lt;=Parameters!$B$189,Parameters!$B$189,(Parameters!$B$174*(1-Parameters!E$185)*_xlfn.IFNA('[3]National GDP per capita ppp'!E75,0)+(1-Parameters!$B$174)*E74)*(1+(_xlfn.IFNA('[3]Nat GDP per cap ppp growth rate'!E75,0)-IF(Settings!$C$16="No",0,Parameters!E$164*('AMOC national temperature'!E74-Parameters!E$128)+Parameters!E$165*('AMOC national temperature'!E74-Parameters!E$128)^2)))*IF(Settings!$C$16="No",1,(1-SLR!$D74*Parameters!E$181))))</f>
        <v>0</v>
      </c>
      <c r="F75" s="22">
        <f ca="1">IF(F$2=0,0,IF(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&lt;=Parameters!$B$189,Parameters!$B$189,(Parameters!$B$174*(1-Parameters!F$185)*_xlfn.IFNA('[3]National GDP per capita ppp'!F75,0)+(1-Parameters!$B$174)*F74)*(1+(_xlfn.IFNA('[3]Nat GDP per cap ppp growth rate'!F75,0)-IF(Settings!$C$16="No",0,Parameters!F$164*('AMOC national temperature'!F74-Parameters!F$128)+Parameters!F$165*('AMOC national temperature'!F74-Parameters!F$128)^2)))*IF(Settings!$C$16="No",1,(1-SLR!$D74*Parameters!F$181))))</f>
        <v>273366.60663165187</v>
      </c>
      <c r="G75" s="22">
        <f ca="1">IF(G$2=0,0,IF(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&lt;=Parameters!$B$189,Parameters!$B$189,(Parameters!$B$174*(1-Parameters!G$185)*_xlfn.IFNA('[3]National GDP per capita ppp'!G75,0)+(1-Parameters!$B$174)*G74)*(1+(_xlfn.IFNA('[3]Nat GDP per cap ppp growth rate'!G75,0)-IF(Settings!$C$16="No",0,Parameters!G$164*('AMOC national temperature'!G74-Parameters!G$128)+Parameters!G$165*('AMOC national temperature'!G74-Parameters!G$128)^2)))*IF(Settings!$C$16="No",1,(1-SLR!$D74*Parameters!G$181))))</f>
        <v>73002.862239514041</v>
      </c>
      <c r="H75" s="22">
        <f ca="1">IF(H$2=0,0,IF(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&lt;=Parameters!$B$189,Parameters!$B$189,(Parameters!$B$174*(1-Parameters!H$185)*_xlfn.IFNA('[3]National GDP per capita ppp'!H75,0)+(1-Parameters!$B$174)*H74)*(1+(_xlfn.IFNA('[3]Nat GDP per cap ppp growth rate'!H75,0)-IF(Settings!$C$16="No",0,Parameters!H$164*('AMOC national temperature'!H74-Parameters!H$128)+Parameters!H$165*('AMOC national temperature'!H74-Parameters!H$128)^2)))*IF(Settings!$C$16="No",1,(1-SLR!$D74*Parameters!H$181))))</f>
        <v>25170.1400182744</v>
      </c>
      <c r="I75" s="22">
        <f ca="1">IF(I$2=0,0,IF(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&lt;=Parameters!$B$189,Parameters!$B$189,(Parameters!$B$174*(1-Parameters!I$185)*_xlfn.IFNA('[3]National GDP per capita ppp'!I75,0)+(1-Parameters!$B$174)*I74)*(1+(_xlfn.IFNA('[3]Nat GDP per cap ppp growth rate'!I75,0)-IF(Settings!$C$16="No",0,Parameters!I$164*('AMOC national temperature'!I74-Parameters!I$128)+Parameters!I$165*('AMOC national temperature'!I74-Parameters!I$128)^2)))*IF(Settings!$C$16="No",1,(1-SLR!$D74*Parameters!I$181))))</f>
        <v>62262.122450638963</v>
      </c>
      <c r="J75" s="22">
        <f ca="1">IF(J$2=0,0,IF(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&lt;=Parameters!$B$189,Parameters!$B$189,(Parameters!$B$174*(1-Parameters!J$185)*_xlfn.IFNA('[3]National GDP per capita ppp'!J75,0)+(1-Parameters!$B$174)*J74)*(1+(_xlfn.IFNA('[3]Nat GDP per cap ppp growth rate'!J75,0)-IF(Settings!$C$16="No",0,Parameters!J$164*('AMOC national temperature'!J74-Parameters!J$128)+Parameters!J$165*('AMOC national temperature'!J74-Parameters!J$128)^2)))*IF(Settings!$C$16="No",1,(1-SLR!$D74*Parameters!J$181))))</f>
        <v>71169.963844915561</v>
      </c>
      <c r="K75" s="22">
        <f ca="1">IF(K$2=0,0,IF(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&lt;=Parameters!$B$189,Parameters!$B$189,(Parameters!$B$174*(1-Parameters!K$185)*_xlfn.IFNA('[3]National GDP per capita ppp'!K75,0)+(1-Parameters!$B$174)*K74)*(1+(_xlfn.IFNA('[3]Nat GDP per cap ppp growth rate'!K75,0)-IF(Settings!$C$16="No",0,Parameters!K$164*('AMOC national temperature'!K74-Parameters!K$128)+Parameters!K$165*('AMOC national temperature'!K74-Parameters!K$128)^2)))*IF(Settings!$C$16="No",1,(1-SLR!$D74*Parameters!K$181))))</f>
        <v>77123.109287813902</v>
      </c>
      <c r="L75" s="22">
        <f ca="1">IF(L$2=0,0,IF(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&lt;=Parameters!$B$189,Parameters!$B$189,(Parameters!$B$174*(1-Parameters!L$185)*_xlfn.IFNA('[3]National GDP per capita ppp'!L75,0)+(1-Parameters!$B$174)*L74)*(1+(_xlfn.IFNA('[3]Nat GDP per cap ppp growth rate'!L75,0)-IF(Settings!$C$16="No",0,Parameters!L$164*('AMOC national temperature'!L74-Parameters!L$128)+Parameters!L$165*('AMOC national temperature'!L74-Parameters!L$128)^2)))*IF(Settings!$C$16="No",1,(1-SLR!$D74*Parameters!L$181))))</f>
        <v>43396.203154338677</v>
      </c>
      <c r="M75" s="22">
        <f ca="1">IF(M$2=0,0,IF(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&lt;=Parameters!$B$189,Parameters!$B$189,(Parameters!$B$174*(1-Parameters!M$185)*_xlfn.IFNA('[3]National GDP per capita ppp'!M75,0)+(1-Parameters!$B$174)*M74)*(1+(_xlfn.IFNA('[3]Nat GDP per cap ppp growth rate'!M75,0)-IF(Settings!$C$16="No",0,Parameters!M$164*('AMOC national temperature'!M74-Parameters!M$128)+Parameters!M$165*('AMOC national temperature'!M74-Parameters!M$128)^2)))*IF(Settings!$C$16="No",1,(1-SLR!$D74*Parameters!M$181))))</f>
        <v>4615.4411045058769</v>
      </c>
      <c r="N75" s="22">
        <f ca="1">IF(N$2=0,0,IF(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&lt;=Parameters!$B$189,Parameters!$B$189,(Parameters!$B$174*(1-Parameters!N$185)*_xlfn.IFNA('[3]National GDP per capita ppp'!N75,0)+(1-Parameters!$B$174)*N74)*(1+(_xlfn.IFNA('[3]Nat GDP per cap ppp growth rate'!N75,0)-IF(Settings!$C$16="No",0,Parameters!N$164*('AMOC national temperature'!N74-Parameters!N$128)+Parameters!N$165*('AMOC national temperature'!N74-Parameters!N$128)^2)))*IF(Settings!$C$16="No",1,(1-SLR!$D74*Parameters!N$181))))</f>
        <v>73300.575196247431</v>
      </c>
      <c r="O75" s="22">
        <f ca="1">IF(O$2=0,0,IF(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&lt;=Parameters!$B$189,Parameters!$B$189,(Parameters!$B$174*(1-Parameters!O$185)*_xlfn.IFNA('[3]National GDP per capita ppp'!O75,0)+(1-Parameters!$B$174)*O74)*(1+(_xlfn.IFNA('[3]Nat GDP per cap ppp growth rate'!O75,0)-IF(Settings!$C$16="No",0,Parameters!O$164*('AMOC national temperature'!O74-Parameters!O$128)+Parameters!O$165*('AMOC national temperature'!O74-Parameters!O$128)^2)))*IF(Settings!$C$16="No",1,(1-SLR!$D74*Parameters!O$181))))</f>
        <v>10434.367135403159</v>
      </c>
      <c r="P75" s="22">
        <f ca="1">IF(P$2=0,0,IF(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&lt;=Parameters!$B$189,Parameters!$B$189,(Parameters!$B$174*(1-Parameters!P$185)*_xlfn.IFNA('[3]National GDP per capita ppp'!P75,0)+(1-Parameters!$B$174)*P74)*(1+(_xlfn.IFNA('[3]Nat GDP per cap ppp growth rate'!P75,0)-IF(Settings!$C$16="No",0,Parameters!P$164*('AMOC national temperature'!P74-Parameters!P$128)+Parameters!P$165*('AMOC national temperature'!P74-Parameters!P$128)^2)))*IF(Settings!$C$16="No",1,(1-SLR!$D74*Parameters!P$181))))</f>
        <v>7842.8889376937796</v>
      </c>
      <c r="Q75" s="22">
        <f ca="1">IF(Q$2=0,0,IF(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&lt;=Parameters!$B$189,Parameters!$B$189,(Parameters!$B$174*(1-Parameters!Q$185)*_xlfn.IFNA('[3]National GDP per capita ppp'!Q75,0)+(1-Parameters!$B$174)*Q74)*(1+(_xlfn.IFNA('[3]Nat GDP per cap ppp growth rate'!Q75,0)-IF(Settings!$C$16="No",0,Parameters!Q$164*('AMOC national temperature'!Q74-Parameters!Q$128)+Parameters!Q$165*('AMOC national temperature'!Q74-Parameters!Q$128)^2)))*IF(Settings!$C$16="No",1,(1-SLR!$D74*Parameters!Q$181))))</f>
        <v>12392.361496547692</v>
      </c>
      <c r="R75" s="22">
        <f ca="1">IF(R$2=0,0,IF(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&lt;=Parameters!$B$189,Parameters!$B$189,(Parameters!$B$174*(1-Parameters!R$185)*_xlfn.IFNA('[3]National GDP per capita ppp'!R75,0)+(1-Parameters!$B$174)*R74)*(1+(_xlfn.IFNA('[3]Nat GDP per cap ppp growth rate'!R75,0)-IF(Settings!$C$16="No",0,Parameters!R$164*('AMOC national temperature'!R74-Parameters!R$128)+Parameters!R$165*('AMOC national temperature'!R74-Parameters!R$128)^2)))*IF(Settings!$C$16="No",1,(1-SLR!$D74*Parameters!R$181))))</f>
        <v>29515.027889158857</v>
      </c>
      <c r="S75" s="22">
        <f ca="1">IF(S$2=0,0,IF(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&lt;=Parameters!$B$189,Parameters!$B$189,(Parameters!$B$174*(1-Parameters!S$185)*_xlfn.IFNA('[3]National GDP per capita ppp'!S75,0)+(1-Parameters!$B$174)*S74)*(1+(_xlfn.IFNA('[3]Nat GDP per cap ppp growth rate'!S75,0)-IF(Settings!$C$16="No",0,Parameters!S$164*('AMOC national temperature'!S74-Parameters!S$128)+Parameters!S$165*('AMOC national temperature'!S74-Parameters!S$128)^2)))*IF(Settings!$C$16="No",1,(1-SLR!$D74*Parameters!S$181))))</f>
        <v>174766.43508961139</v>
      </c>
      <c r="T75" s="22">
        <f ca="1">IF(T$2=0,0,IF(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&lt;=Parameters!$B$189,Parameters!$B$189,(Parameters!$B$174*(1-Parameters!T$185)*_xlfn.IFNA('[3]National GDP per capita ppp'!T75,0)+(1-Parameters!$B$174)*T74)*(1+(_xlfn.IFNA('[3]Nat GDP per cap ppp growth rate'!T75,0)-IF(Settings!$C$16="No",0,Parameters!T$164*('AMOC national temperature'!T74-Parameters!T$128)+Parameters!T$165*('AMOC national temperature'!T74-Parameters!T$128)^2)))*IF(Settings!$C$16="No",1,(1-SLR!$D74*Parameters!T$181))))</f>
        <v>97162.121331005765</v>
      </c>
      <c r="U75" s="22">
        <f ca="1">IF(U$2=0,0,IF(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&lt;=Parameters!$B$189,Parameters!$B$189,(Parameters!$B$174*(1-Parameters!U$185)*_xlfn.IFNA('[3]National GDP per capita ppp'!U75,0)+(1-Parameters!$B$174)*U74)*(1+(_xlfn.IFNA('[3]Nat GDP per cap ppp growth rate'!U75,0)-IF(Settings!$C$16="No",0,Parameters!U$164*('AMOC national temperature'!U74-Parameters!U$128)+Parameters!U$165*('AMOC national temperature'!U74-Parameters!U$128)^2)))*IF(Settings!$C$16="No",1,(1-SLR!$D74*Parameters!U$181))))</f>
        <v>21152.686875286061</v>
      </c>
      <c r="V75" s="22">
        <f ca="1">IF(V$2=0,0,IF(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&lt;=Parameters!$B$189,Parameters!$B$189,(Parameters!$B$174*(1-Parameters!V$185)*_xlfn.IFNA('[3]National GDP per capita ppp'!V75,0)+(1-Parameters!$B$174)*V74)*(1+(_xlfn.IFNA('[3]Nat GDP per cap ppp growth rate'!V75,0)-IF(Settings!$C$16="No",0,Parameters!V$164*('AMOC national temperature'!V74-Parameters!V$128)+Parameters!V$165*('AMOC national temperature'!V74-Parameters!V$128)^2)))*IF(Settings!$C$16="No",1,(1-SLR!$D74*Parameters!V$181))))</f>
        <v>54641.300174386197</v>
      </c>
      <c r="W75" s="22">
        <f ca="1">IF(W$2=0,0,IF(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&lt;=Parameters!$B$189,Parameters!$B$189,(Parameters!$B$174*(1-Parameters!W$185)*_xlfn.IFNA('[3]National GDP per capita ppp'!W75,0)+(1-Parameters!$B$174)*W74)*(1+(_xlfn.IFNA('[3]Nat GDP per cap ppp growth rate'!W75,0)-IF(Settings!$C$16="No",0,Parameters!W$164*('AMOC national temperature'!W74-Parameters!W$128)+Parameters!W$165*('AMOC national temperature'!W74-Parameters!W$128)^2)))*IF(Settings!$C$16="No",1,(1-SLR!$D74*Parameters!W$181))))</f>
        <v>30916.378671321061</v>
      </c>
      <c r="X75" s="22">
        <f ca="1">IF(X$2=0,0,IF(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&lt;=Parameters!$B$189,Parameters!$B$189,(Parameters!$B$174*(1-Parameters!X$185)*_xlfn.IFNA('[3]National GDP per capita ppp'!X75,0)+(1-Parameters!$B$174)*X74)*(1+(_xlfn.IFNA('[3]Nat GDP per cap ppp growth rate'!X75,0)-IF(Settings!$C$16="No",0,Parameters!X$164*('AMOC national temperature'!X74-Parameters!X$128)+Parameters!X$165*('AMOC national temperature'!X74-Parameters!X$128)^2)))*IF(Settings!$C$16="No",1,(1-SLR!$D74*Parameters!X$181))))</f>
        <v>120852.15429638317</v>
      </c>
      <c r="Y75" s="22">
        <f ca="1">IF(Y$2=0,0,IF(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&lt;=Parameters!$B$189,Parameters!$B$189,(Parameters!$B$174*(1-Parameters!Y$185)*_xlfn.IFNA('[3]National GDP per capita ppp'!Y75,0)+(1-Parameters!$B$174)*Y74)*(1+(_xlfn.IFNA('[3]Nat GDP per cap ppp growth rate'!Y75,0)-IF(Settings!$C$16="No",0,Parameters!Y$164*('AMOC national temperature'!Y74-Parameters!Y$128)+Parameters!Y$165*('AMOC national temperature'!Y74-Parameters!Y$128)^2)))*IF(Settings!$C$16="No",1,(1-SLR!$D74*Parameters!Y$181))))</f>
        <v>18566.609876206643</v>
      </c>
      <c r="Z75" s="22">
        <f ca="1">IF(Z$2=0,0,IF(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&lt;=Parameters!$B$189,Parameters!$B$189,(Parameters!$B$174*(1-Parameters!Z$185)*_xlfn.IFNA('[3]National GDP per capita ppp'!Z75,0)+(1-Parameters!$B$174)*Z74)*(1+(_xlfn.IFNA('[3]Nat GDP per cap ppp growth rate'!Z75,0)-IF(Settings!$C$16="No",0,Parameters!Z$164*('AMOC national temperature'!Z74-Parameters!Z$128)+Parameters!Z$165*('AMOC national temperature'!Z74-Parameters!Z$128)^2)))*IF(Settings!$C$16="No",1,(1-SLR!$D74*Parameters!Z$181))))</f>
        <v>54588.340722282643</v>
      </c>
      <c r="AA75" s="22">
        <f ca="1">IF(AA$2=0,0,IF(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&lt;=Parameters!$B$189,Parameters!$B$189,(Parameters!$B$174*(1-Parameters!AA$185)*_xlfn.IFNA('[3]National GDP per capita ppp'!AA75,0)+(1-Parameters!$B$174)*AA74)*(1+(_xlfn.IFNA('[3]Nat GDP per cap ppp growth rate'!AA75,0)-IF(Settings!$C$16="No",0,Parameters!AA$164*('AMOC national temperature'!AA74-Parameters!AA$128)+Parameters!AA$165*('AMOC national temperature'!AA74-Parameters!AA$128)^2)))*IF(Settings!$C$16="No",1,(1-SLR!$D74*Parameters!AA$181))))</f>
        <v>69269.027510498127</v>
      </c>
      <c r="AB75" s="22">
        <f ca="1">IF(AB$2=0,0,IF(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&lt;=Parameters!$B$189,Parameters!$B$189,(Parameters!$B$174*(1-Parameters!AB$185)*_xlfn.IFNA('[3]National GDP per capita ppp'!AB75,0)+(1-Parameters!$B$174)*AB74)*(1+(_xlfn.IFNA('[3]Nat GDP per cap ppp growth rate'!AB75,0)-IF(Settings!$C$16="No",0,Parameters!AB$164*('AMOC national temperature'!AB74-Parameters!AB$128)+Parameters!AB$165*('AMOC national temperature'!AB74-Parameters!AB$128)^2)))*IF(Settings!$C$16="No",1,(1-SLR!$D74*Parameters!AB$181))))</f>
        <v>265776.44755587575</v>
      </c>
      <c r="AC75" s="22">
        <f ca="1">IF(AC$2=0,0,IF(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&lt;=Parameters!$B$189,Parameters!$B$189,(Parameters!$B$174*(1-Parameters!AC$185)*_xlfn.IFNA('[3]National GDP per capita ppp'!AC75,0)+(1-Parameters!$B$174)*AC74)*(1+(_xlfn.IFNA('[3]Nat GDP per cap ppp growth rate'!AC75,0)-IF(Settings!$C$16="No",0,Parameters!AC$164*('AMOC national temperature'!AC74-Parameters!AC$128)+Parameters!AC$165*('AMOC national temperature'!AC74-Parameters!AC$128)^2)))*IF(Settings!$C$16="No",1,(1-SLR!$D74*Parameters!AC$181))))</f>
        <v>36603.202613243353</v>
      </c>
      <c r="AD75" s="22">
        <f ca="1">IF(AD$2=0,0,IF(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&lt;=Parameters!$B$189,Parameters!$B$189,(Parameters!$B$174*(1-Parameters!AD$185)*_xlfn.IFNA('[3]National GDP per capita ppp'!AD75,0)+(1-Parameters!$B$174)*AD74)*(1+(_xlfn.IFNA('[3]Nat GDP per cap ppp growth rate'!AD75,0)-IF(Settings!$C$16="No",0,Parameters!AD$164*('AMOC national temperature'!AD74-Parameters!AD$128)+Parameters!AD$165*('AMOC national temperature'!AD74-Parameters!AD$128)^2)))*IF(Settings!$C$16="No",1,(1-SLR!$D74*Parameters!AD$181))))</f>
        <v>52281.533608642312</v>
      </c>
      <c r="AE75" s="22">
        <f ca="1">IF(AE$2=0,0,IF(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&lt;=Parameters!$B$189,Parameters!$B$189,(Parameters!$B$174*(1-Parameters!AE$185)*_xlfn.IFNA('[3]National GDP per capita ppp'!AE75,0)+(1-Parameters!$B$174)*AE74)*(1+(_xlfn.IFNA('[3]Nat GDP per cap ppp growth rate'!AE75,0)-IF(Settings!$C$16="No",0,Parameters!AE$164*('AMOC national temperature'!AE74-Parameters!AE$128)+Parameters!AE$165*('AMOC national temperature'!AE74-Parameters!AE$128)^2)))*IF(Settings!$C$16="No",1,(1-SLR!$D74*Parameters!AE$181))))</f>
        <v>4894.7084519874015</v>
      </c>
      <c r="AF75" s="22">
        <f ca="1">IF(AF$2=0,0,IF(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&lt;=Parameters!$B$189,Parameters!$B$189,(Parameters!$B$174*(1-Parameters!AF$185)*_xlfn.IFNA('[3]National GDP per capita ppp'!AF75,0)+(1-Parameters!$B$174)*AF74)*(1+(_xlfn.IFNA('[3]Nat GDP per cap ppp growth rate'!AF75,0)-IF(Settings!$C$16="No",0,Parameters!AF$164*('AMOC national temperature'!AF74-Parameters!AF$128)+Parameters!AF$165*('AMOC national temperature'!AF74-Parameters!AF$128)^2)))*IF(Settings!$C$16="No",1,(1-SLR!$D74*Parameters!AF$181))))</f>
        <v>82163.595505747944</v>
      </c>
      <c r="AG75" s="22">
        <f ca="1">IF(AG$2=0,0,IF(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&lt;=Parameters!$B$189,Parameters!$B$189,(Parameters!$B$174*(1-Parameters!AG$185)*_xlfn.IFNA('[3]National GDP per capita ppp'!AG75,0)+(1-Parameters!$B$174)*AG74)*(1+(_xlfn.IFNA('[3]Nat GDP per cap ppp growth rate'!AG75,0)-IF(Settings!$C$16="No",0,Parameters!AG$164*('AMOC national temperature'!AG74-Parameters!AG$128)+Parameters!AG$165*('AMOC national temperature'!AG74-Parameters!AG$128)^2)))*IF(Settings!$C$16="No",1,(1-SLR!$D74*Parameters!AG$181))))</f>
        <v>85914.56297506117</v>
      </c>
      <c r="AH75" s="22">
        <f ca="1">IF(AH$2=0,0,IF(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&lt;=Parameters!$B$189,Parameters!$B$189,(Parameters!$B$174*(1-Parameters!AH$185)*_xlfn.IFNA('[3]National GDP per capita ppp'!AH75,0)+(1-Parameters!$B$174)*AH74)*(1+(_xlfn.IFNA('[3]Nat GDP per cap ppp growth rate'!AH75,0)-IF(Settings!$C$16="No",0,Parameters!AH$164*('AMOC national temperature'!AH74-Parameters!AH$128)+Parameters!AH$165*('AMOC national temperature'!AH74-Parameters!AH$128)^2)))*IF(Settings!$C$16="No",1,(1-SLR!$D74*Parameters!AH$181))))</f>
        <v>67360.898902859</v>
      </c>
      <c r="AI75" s="22">
        <f ca="1">IF(AI$2=0,0,IF(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&lt;=Parameters!$B$189,Parameters!$B$189,(Parameters!$B$174*(1-Parameters!AI$185)*_xlfn.IFNA('[3]National GDP per capita ppp'!AI75,0)+(1-Parameters!$B$174)*AI74)*(1+(_xlfn.IFNA('[3]Nat GDP per cap ppp growth rate'!AI75,0)-IF(Settings!$C$16="No",0,Parameters!AI$164*('AMOC national temperature'!AI74-Parameters!AI$128)+Parameters!AI$165*('AMOC national temperature'!AI74-Parameters!AI$128)^2)))*IF(Settings!$C$16="No",1,(1-SLR!$D74*Parameters!AI$181))))</f>
        <v>39553.773218640461</v>
      </c>
      <c r="AJ75" s="22">
        <f ca="1">IF(AJ$2=0,0,IF(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&lt;=Parameters!$B$189,Parameters!$B$189,(Parameters!$B$174*(1-Parameters!AJ$185)*_xlfn.IFNA('[3]National GDP per capita ppp'!AJ75,0)+(1-Parameters!$B$174)*AJ74)*(1+(_xlfn.IFNA('[3]Nat GDP per cap ppp growth rate'!AJ75,0)-IF(Settings!$C$16="No",0,Parameters!AJ$164*('AMOC national temperature'!AJ74-Parameters!AJ$128)+Parameters!AJ$165*('AMOC national temperature'!AJ74-Parameters!AJ$128)^2)))*IF(Settings!$C$16="No",1,(1-SLR!$D74*Parameters!AJ$181))))</f>
        <v>15268.286365115026</v>
      </c>
      <c r="AK75" s="22">
        <f ca="1">IF(AK$2=0,0,IF(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&lt;=Parameters!$B$189,Parameters!$B$189,(Parameters!$B$174*(1-Parameters!AK$185)*_xlfn.IFNA('[3]National GDP per capita ppp'!AK75,0)+(1-Parameters!$B$174)*AK74)*(1+(_xlfn.IFNA('[3]Nat GDP per cap ppp growth rate'!AK75,0)-IF(Settings!$C$16="No",0,Parameters!AK$164*('AMOC national temperature'!AK74-Parameters!AK$128)+Parameters!AK$165*('AMOC national temperature'!AK74-Parameters!AK$128)^2)))*IF(Settings!$C$16="No",1,(1-SLR!$D74*Parameters!AK$181))))</f>
        <v>15254.634185029792</v>
      </c>
      <c r="AL75" s="22">
        <f ca="1">IF(AL$2=0,0,IF(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&lt;=Parameters!$B$189,Parameters!$B$189,(Parameters!$B$174*(1-Parameters!AL$185)*_xlfn.IFNA('[3]National GDP per capita ppp'!AL75,0)+(1-Parameters!$B$174)*AL74)*(1+(_xlfn.IFNA('[3]Nat GDP per cap ppp growth rate'!AL75,0)-IF(Settings!$C$16="No",0,Parameters!AL$164*('AMOC national temperature'!AL74-Parameters!AL$128)+Parameters!AL$165*('AMOC national temperature'!AL74-Parameters!AL$128)^2)))*IF(Settings!$C$16="No",1,(1-SLR!$D74*Parameters!AL$181))))</f>
        <v>3872.129495258187</v>
      </c>
      <c r="AM75" s="22">
        <f ca="1">IF(AM$2=0,0,IF(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&lt;=Parameters!$B$189,Parameters!$B$189,(Parameters!$B$174*(1-Parameters!AM$185)*_xlfn.IFNA('[3]National GDP per capita ppp'!AM75,0)+(1-Parameters!$B$174)*AM74)*(1+(_xlfn.IFNA('[3]Nat GDP per cap ppp growth rate'!AM75,0)-IF(Settings!$C$16="No",0,Parameters!AM$164*('AMOC national temperature'!AM74-Parameters!AM$128)+Parameters!AM$165*('AMOC national temperature'!AM74-Parameters!AM$128)^2)))*IF(Settings!$C$16="No",1,(1-SLR!$D74*Parameters!AM$181))))</f>
        <v>27642.391726531001</v>
      </c>
      <c r="AN75" s="22">
        <f ca="1">IF(AN$2=0,0,IF(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&lt;=Parameters!$B$189,Parameters!$B$189,(Parameters!$B$174*(1-Parameters!AN$185)*_xlfn.IFNA('[3]National GDP per capita ppp'!AN75,0)+(1-Parameters!$B$174)*AN74)*(1+(_xlfn.IFNA('[3]Nat GDP per cap ppp growth rate'!AN75,0)-IF(Settings!$C$16="No",0,Parameters!AN$164*('AMOC national temperature'!AN74-Parameters!AN$128)+Parameters!AN$165*('AMOC national temperature'!AN74-Parameters!AN$128)^2)))*IF(Settings!$C$16="No",1,(1-SLR!$D74*Parameters!AN$181))))</f>
        <v>40918.224505146303</v>
      </c>
      <c r="AO75" s="22">
        <f ca="1">IF(AO$2=0,0,IF(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&lt;=Parameters!$B$189,Parameters!$B$189,(Parameters!$B$174*(1-Parameters!AO$185)*_xlfn.IFNA('[3]National GDP per capita ppp'!AO75,0)+(1-Parameters!$B$174)*AO74)*(1+(_xlfn.IFNA('[3]Nat GDP per cap ppp growth rate'!AO75,0)-IF(Settings!$C$16="No",0,Parameters!AO$164*('AMOC national temperature'!AO74-Parameters!AO$128)+Parameters!AO$165*('AMOC national temperature'!AO74-Parameters!AO$128)^2)))*IF(Settings!$C$16="No",1,(1-SLR!$D74*Parameters!AO$181))))</f>
        <v>14431.769473268239</v>
      </c>
      <c r="AP75" s="22">
        <f ca="1">IF(AP$2=0,0,IF(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&lt;=Parameters!$B$189,Parameters!$B$189,(Parameters!$B$174*(1-Parameters!AP$185)*_xlfn.IFNA('[3]National GDP per capita ppp'!AP75,0)+(1-Parameters!$B$174)*AP74)*(1+(_xlfn.IFNA('[3]Nat GDP per cap ppp growth rate'!AP75,0)-IF(Settings!$C$16="No",0,Parameters!AP$164*('AMOC national temperature'!AP74-Parameters!AP$128)+Parameters!AP$165*('AMOC national temperature'!AP74-Parameters!AP$128)^2)))*IF(Settings!$C$16="No",1,(1-SLR!$D74*Parameters!AP$181))))</f>
        <v>26282.513713506178</v>
      </c>
      <c r="AQ75" s="22">
        <f ca="1">IF(AQ$2=0,0,IF(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&lt;=Parameters!$B$189,Parameters!$B$189,(Parameters!$B$174*(1-Parameters!AQ$185)*_xlfn.IFNA('[3]National GDP per capita ppp'!AQ75,0)+(1-Parameters!$B$174)*AQ74)*(1+(_xlfn.IFNA('[3]Nat GDP per cap ppp growth rate'!AQ75,0)-IF(Settings!$C$16="No",0,Parameters!AQ$164*('AMOC national temperature'!AQ74-Parameters!AQ$128)+Parameters!AQ$165*('AMOC national temperature'!AQ74-Parameters!AQ$128)^2)))*IF(Settings!$C$16="No",1,(1-SLR!$D74*Parameters!AQ$181))))</f>
        <v>50848.823021147262</v>
      </c>
      <c r="AR75" s="22">
        <f>IF(AR$2=0,0,IF(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&lt;=Parameters!$B$189,Parameters!$B$189,(Parameters!$B$174*(1-Parameters!AR$185)*_xlfn.IFNA('[3]National GDP per capita ppp'!AR75,0)+(1-Parameters!$B$174)*AR74)*(1+(_xlfn.IFNA('[3]Nat GDP per cap ppp growth rate'!AR75,0)-IF(Settings!$C$16="No",0,Parameters!AR$164*('AMOC national temperature'!AR74-Parameters!AR$128)+Parameters!AR$165*('AMOC national temperature'!AR74-Parameters!AR$128)^2)))*IF(Settings!$C$16="No",1,(1-SLR!$D74*Parameters!AR$181))))</f>
        <v>0</v>
      </c>
      <c r="AS75" s="22">
        <f ca="1">IF(AS$2=0,0,IF(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&lt;=Parameters!$B$189,Parameters!$B$189,(Parameters!$B$174*(1-Parameters!AS$185)*_xlfn.IFNA('[3]National GDP per capita ppp'!AS75,0)+(1-Parameters!$B$174)*AS74)*(1+(_xlfn.IFNA('[3]Nat GDP per cap ppp growth rate'!AS75,0)-IF(Settings!$C$16="No",0,Parameters!AS$164*('AMOC national temperature'!AS74-Parameters!AS$128)+Parameters!AS$165*('AMOC national temperature'!AS74-Parameters!AS$128)^2)))*IF(Settings!$C$16="No",1,(1-SLR!$D74*Parameters!AS$181))))</f>
        <v>69735.906836561349</v>
      </c>
      <c r="AT75" s="22">
        <f ca="1">IF(AT$2=0,0,IF(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&lt;=Parameters!$B$189,Parameters!$B$189,(Parameters!$B$174*(1-Parameters!AT$185)*_xlfn.IFNA('[3]National GDP per capita ppp'!AT75,0)+(1-Parameters!$B$174)*AT74)*(1+(_xlfn.IFNA('[3]Nat GDP per cap ppp growth rate'!AT75,0)-IF(Settings!$C$16="No",0,Parameters!AT$164*('AMOC national temperature'!AT74-Parameters!AT$128)+Parameters!AT$165*('AMOC national temperature'!AT74-Parameters!AT$128)^2)))*IF(Settings!$C$16="No",1,(1-SLR!$D74*Parameters!AT$181))))</f>
        <v>51400.625594511221</v>
      </c>
      <c r="AU75" s="22">
        <f ca="1">IF(AU$2=0,0,IF(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&lt;=Parameters!$B$189,Parameters!$B$189,(Parameters!$B$174*(1-Parameters!AU$185)*_xlfn.IFNA('[3]National GDP per capita ppp'!AU75,0)+(1-Parameters!$B$174)*AU74)*(1+(_xlfn.IFNA('[3]Nat GDP per cap ppp growth rate'!AU75,0)-IF(Settings!$C$16="No",0,Parameters!AU$164*('AMOC national temperature'!AU74-Parameters!AU$128)+Parameters!AU$165*('AMOC national temperature'!AU74-Parameters!AU$128)^2)))*IF(Settings!$C$16="No",1,(1-SLR!$D74*Parameters!AU$181))))</f>
        <v>71327.219038366355</v>
      </c>
      <c r="AV75" s="22">
        <f ca="1">IF(AV$2=0,0,IF(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&lt;=Parameters!$B$189,Parameters!$B$189,(Parameters!$B$174*(1-Parameters!AV$185)*_xlfn.IFNA('[3]National GDP per capita ppp'!AV75,0)+(1-Parameters!$B$174)*AV74)*(1+(_xlfn.IFNA('[3]Nat GDP per cap ppp growth rate'!AV75,0)-IF(Settings!$C$16="No",0,Parameters!AV$164*('AMOC national temperature'!AV74-Parameters!AV$128)+Parameters!AV$165*('AMOC national temperature'!AV74-Parameters!AV$128)^2)))*IF(Settings!$C$16="No",1,(1-SLR!$D74*Parameters!AV$181))))</f>
        <v>13177.924540938668</v>
      </c>
      <c r="AW75" s="22">
        <f ca="1">IF(AW$2=0,0,IF(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&lt;=Parameters!$B$189,Parameters!$B$189,(Parameters!$B$174*(1-Parameters!AW$185)*_xlfn.IFNA('[3]National GDP per capita ppp'!AW75,0)+(1-Parameters!$B$174)*AW74)*(1+(_xlfn.IFNA('[3]Nat GDP per cap ppp growth rate'!AW75,0)-IF(Settings!$C$16="No",0,Parameters!AW$164*('AMOC national temperature'!AW74-Parameters!AW$128)+Parameters!AW$165*('AMOC national temperature'!AW74-Parameters!AW$128)^2)))*IF(Settings!$C$16="No",1,(1-SLR!$D74*Parameters!AW$181))))</f>
        <v>31047.750013927689</v>
      </c>
      <c r="AX75" s="22">
        <f ca="1">IF(AX$2=0,0,IF(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&lt;=Parameters!$B$189,Parameters!$B$189,(Parameters!$B$174*(1-Parameters!AX$185)*_xlfn.IFNA('[3]National GDP per capita ppp'!AX75,0)+(1-Parameters!$B$174)*AX74)*(1+(_xlfn.IFNA('[3]Nat GDP per cap ppp growth rate'!AX75,0)-IF(Settings!$C$16="No",0,Parameters!AX$164*('AMOC national temperature'!AX74-Parameters!AX$128)+Parameters!AX$165*('AMOC national temperature'!AX74-Parameters!AX$128)^2)))*IF(Settings!$C$16="No",1,(1-SLR!$D74*Parameters!AX$181))))</f>
        <v>76752.591561548063</v>
      </c>
      <c r="AY75" s="22">
        <f ca="1">IF(AY$2=0,0,IF(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&lt;=Parameters!$B$189,Parameters!$B$189,(Parameters!$B$174*(1-Parameters!AY$185)*_xlfn.IFNA('[3]National GDP per capita ppp'!AY75,0)+(1-Parameters!$B$174)*AY74)*(1+(_xlfn.IFNA('[3]Nat GDP per cap ppp growth rate'!AY75,0)-IF(Settings!$C$16="No",0,Parameters!AY$164*('AMOC national temperature'!AY74-Parameters!AY$128)+Parameters!AY$165*('AMOC national temperature'!AY74-Parameters!AY$128)^2)))*IF(Settings!$C$16="No",1,(1-SLR!$D74*Parameters!AY$181))))</f>
        <v>42438.865987033183</v>
      </c>
      <c r="AZ75" s="22">
        <f ca="1">IF(AZ$2=0,0,IF(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&lt;=Parameters!$B$189,Parameters!$B$189,(Parameters!$B$174*(1-Parameters!AZ$185)*_xlfn.IFNA('[3]National GDP per capita ppp'!AZ75,0)+(1-Parameters!$B$174)*AZ74)*(1+(_xlfn.IFNA('[3]Nat GDP per cap ppp growth rate'!AZ75,0)-IF(Settings!$C$16="No",0,Parameters!AZ$164*('AMOC national temperature'!AZ74-Parameters!AZ$128)+Parameters!AZ$165*('AMOC national temperature'!AZ74-Parameters!AZ$128)^2)))*IF(Settings!$C$16="No",1,(1-SLR!$D74*Parameters!AZ$181))))</f>
        <v>43672.904868923659</v>
      </c>
      <c r="BA75" s="22">
        <f ca="1">IF(BA$2=0,0,IF(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&lt;=Parameters!$B$189,Parameters!$B$189,(Parameters!$B$174*(1-Parameters!BA$185)*_xlfn.IFNA('[3]National GDP per capita ppp'!BA75,0)+(1-Parameters!$B$174)*BA74)*(1+(_xlfn.IFNA('[3]Nat GDP per cap ppp growth rate'!BA75,0)-IF(Settings!$C$16="No",0,Parameters!BA$164*('AMOC national temperature'!BA74-Parameters!BA$128)+Parameters!BA$165*('AMOC national temperature'!BA74-Parameters!BA$128)^2)))*IF(Settings!$C$16="No",1,(1-SLR!$D74*Parameters!BA$181))))</f>
        <v>31347.511231033208</v>
      </c>
      <c r="BB75" s="22">
        <f ca="1">IF(BB$2=0,0,IF(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&lt;=Parameters!$B$189,Parameters!$B$189,(Parameters!$B$174*(1-Parameters!BB$185)*_xlfn.IFNA('[3]National GDP per capita ppp'!BB75,0)+(1-Parameters!$B$174)*BB74)*(1+(_xlfn.IFNA('[3]Nat GDP per cap ppp growth rate'!BB75,0)-IF(Settings!$C$16="No",0,Parameters!BB$164*('AMOC national temperature'!BB74-Parameters!BB$128)+Parameters!BB$165*('AMOC national temperature'!BB74-Parameters!BB$128)^2)))*IF(Settings!$C$16="No",1,(1-SLR!$D74*Parameters!BB$181))))</f>
        <v>54918.125711088134</v>
      </c>
      <c r="BC75" s="22">
        <f ca="1">IF(BC$2=0,0,IF(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&lt;=Parameters!$B$189,Parameters!$B$189,(Parameters!$B$174*(1-Parameters!BC$185)*_xlfn.IFNA('[3]National GDP per capita ppp'!BC75,0)+(1-Parameters!$B$174)*BC74)*(1+(_xlfn.IFNA('[3]Nat GDP per cap ppp growth rate'!BC75,0)-IF(Settings!$C$16="No",0,Parameters!BC$164*('AMOC national temperature'!BC74-Parameters!BC$128)+Parameters!BC$165*('AMOC national temperature'!BC74-Parameters!BC$128)^2)))*IF(Settings!$C$16="No",1,(1-SLR!$D74*Parameters!BC$181))))</f>
        <v>9705.9059527125664</v>
      </c>
      <c r="BD75" s="22">
        <f>IF(BD$2=0,0,IF(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&lt;=Parameters!$B$189,Parameters!$B$189,(Parameters!$B$174*(1-Parameters!BD$185)*_xlfn.IFNA('[3]National GDP per capita ppp'!BD75,0)+(1-Parameters!$B$174)*BD74)*(1+(_xlfn.IFNA('[3]Nat GDP per cap ppp growth rate'!BD75,0)-IF(Settings!$C$16="No",0,Parameters!BD$164*('AMOC national temperature'!BD74-Parameters!BD$128)+Parameters!BD$165*('AMOC national temperature'!BD74-Parameters!BD$128)^2)))*IF(Settings!$C$16="No",1,(1-SLR!$D74*Parameters!BD$181))))</f>
        <v>0</v>
      </c>
      <c r="BE75" s="22">
        <f ca="1">IF(BE$2=0,0,IF(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&lt;=Parameters!$B$189,Parameters!$B$189,(Parameters!$B$174*(1-Parameters!BE$185)*_xlfn.IFNA('[3]National GDP per capita ppp'!BE75,0)+(1-Parameters!$B$174)*BE74)*(1+(_xlfn.IFNA('[3]Nat GDP per cap ppp growth rate'!BE75,0)-IF(Settings!$C$16="No",0,Parameters!BE$164*('AMOC national temperature'!BE74-Parameters!BE$128)+Parameters!BE$165*('AMOC national temperature'!BE74-Parameters!BE$128)^2)))*IF(Settings!$C$16="No",1,(1-SLR!$D74*Parameters!BE$181))))</f>
        <v>61631.261018921978</v>
      </c>
      <c r="BF75" s="22">
        <f ca="1">IF(BF$2=0,0,IF(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&lt;=Parameters!$B$189,Parameters!$B$189,(Parameters!$B$174*(1-Parameters!BF$185)*_xlfn.IFNA('[3]National GDP per capita ppp'!BF75,0)+(1-Parameters!$B$174)*BF74)*(1+(_xlfn.IFNA('[3]Nat GDP per cap ppp growth rate'!BF75,0)-IF(Settings!$C$16="No",0,Parameters!BF$164*('AMOC national temperature'!BF74-Parameters!BF$128)+Parameters!BF$165*('AMOC national temperature'!BF74-Parameters!BF$128)^2)))*IF(Settings!$C$16="No",1,(1-SLR!$D74*Parameters!BF$181))))</f>
        <v>40536.361878513962</v>
      </c>
      <c r="BG75" s="22">
        <f ca="1">IF(BG$2=0,0,IF(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&lt;=Parameters!$B$189,Parameters!$B$189,(Parameters!$B$174*(1-Parameters!BG$185)*_xlfn.IFNA('[3]National GDP per capita ppp'!BG75,0)+(1-Parameters!$B$174)*BG74)*(1+(_xlfn.IFNA('[3]Nat GDP per cap ppp growth rate'!BG75,0)-IF(Settings!$C$16="No",0,Parameters!BG$164*('AMOC national temperature'!BG74-Parameters!BG$128)+Parameters!BG$165*('AMOC national temperature'!BG74-Parameters!BG$128)^2)))*IF(Settings!$C$16="No",1,(1-SLR!$D74*Parameters!BG$181))))</f>
        <v>4991.4707536564392</v>
      </c>
      <c r="BH75" s="22">
        <f ca="1">IF(BH$2=0,0,IF(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&lt;=Parameters!$B$189,Parameters!$B$189,(Parameters!$B$174*(1-Parameters!BH$185)*_xlfn.IFNA('[3]National GDP per capita ppp'!BH75,0)+(1-Parameters!$B$174)*BH74)*(1+(_xlfn.IFNA('[3]Nat GDP per cap ppp growth rate'!BH75,0)-IF(Settings!$C$16="No",0,Parameters!BH$164*('AMOC national temperature'!BH74-Parameters!BH$128)+Parameters!BH$165*('AMOC national temperature'!BH74-Parameters!BH$128)^2)))*IF(Settings!$C$16="No",1,(1-SLR!$D74*Parameters!BH$181))))</f>
        <v>75419.622580414856</v>
      </c>
      <c r="BI75" s="22">
        <f ca="1">IF(BI$2=0,0,IF(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&lt;=Parameters!$B$189,Parameters!$B$189,(Parameters!$B$174*(1-Parameters!BI$185)*_xlfn.IFNA('[3]National GDP per capita ppp'!BI75,0)+(1-Parameters!$B$174)*BI74)*(1+(_xlfn.IFNA('[3]Nat GDP per cap ppp growth rate'!BI75,0)-IF(Settings!$C$16="No",0,Parameters!BI$164*('AMOC national temperature'!BI74-Parameters!BI$128)+Parameters!BI$165*('AMOC national temperature'!BI74-Parameters!BI$128)^2)))*IF(Settings!$C$16="No",1,(1-SLR!$D74*Parameters!BI$181))))</f>
        <v>42628.917917773586</v>
      </c>
      <c r="BJ75" s="22">
        <f ca="1">IF(BJ$2=0,0,IF(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&lt;=Parameters!$B$189,Parameters!$B$189,(Parameters!$B$174*(1-Parameters!BJ$185)*_xlfn.IFNA('[3]National GDP per capita ppp'!BJ75,0)+(1-Parameters!$B$174)*BJ74)*(1+(_xlfn.IFNA('[3]Nat GDP per cap ppp growth rate'!BJ75,0)-IF(Settings!$C$16="No",0,Parameters!BJ$164*('AMOC national temperature'!BJ74-Parameters!BJ$128)+Parameters!BJ$165*('AMOC national temperature'!BJ74-Parameters!BJ$128)^2)))*IF(Settings!$C$16="No",1,(1-SLR!$D74*Parameters!BJ$181))))</f>
        <v>68463.499686208525</v>
      </c>
      <c r="BK75" s="22">
        <f ca="1">IF(BK$2=0,0,IF(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&lt;=Parameters!$B$189,Parameters!$B$189,(Parameters!$B$174*(1-Parameters!BK$185)*_xlfn.IFNA('[3]National GDP per capita ppp'!BK75,0)+(1-Parameters!$B$174)*BK74)*(1+(_xlfn.IFNA('[3]Nat GDP per cap ppp growth rate'!BK75,0)-IF(Settings!$C$16="No",0,Parameters!BK$164*('AMOC national temperature'!BK74-Parameters!BK$128)+Parameters!BK$165*('AMOC national temperature'!BK74-Parameters!BK$128)^2)))*IF(Settings!$C$16="No",1,(1-SLR!$D74*Parameters!BK$181))))</f>
        <v>9795.8326099696933</v>
      </c>
      <c r="BL75" s="22">
        <f ca="1">IF(BL$2=0,0,IF(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&lt;=Parameters!$B$189,Parameters!$B$189,(Parameters!$B$174*(1-Parameters!BL$185)*_xlfn.IFNA('[3]National GDP per capita ppp'!BL75,0)+(1-Parameters!$B$174)*BL74)*(1+(_xlfn.IFNA('[3]Nat GDP per cap ppp growth rate'!BL75,0)-IF(Settings!$C$16="No",0,Parameters!BL$164*('AMOC national temperature'!BL74-Parameters!BL$128)+Parameters!BL$165*('AMOC national temperature'!BL74-Parameters!BL$128)^2)))*IF(Settings!$C$16="No",1,(1-SLR!$D74*Parameters!BL$181))))</f>
        <v>60824.578210761632</v>
      </c>
      <c r="BM75" s="22">
        <f ca="1">IF(BM$2=0,0,IF(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&lt;=Parameters!$B$189,Parameters!$B$189,(Parameters!$B$174*(1-Parameters!BM$185)*_xlfn.IFNA('[3]National GDP per capita ppp'!BM75,0)+(1-Parameters!$B$174)*BM74)*(1+(_xlfn.IFNA('[3]Nat GDP per cap ppp growth rate'!BM75,0)-IF(Settings!$C$16="No",0,Parameters!BM$164*('AMOC national temperature'!BM74-Parameters!BM$128)+Parameters!BM$165*('AMOC national temperature'!BM74-Parameters!BM$128)^2)))*IF(Settings!$C$16="No",1,(1-SLR!$D74*Parameters!BM$181))))</f>
        <v>76459.562220125867</v>
      </c>
      <c r="BN75" s="22">
        <f ca="1">IF(BN$2=0,0,IF(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&lt;=Parameters!$B$189,Parameters!$B$189,(Parameters!$B$174*(1-Parameters!BN$185)*_xlfn.IFNA('[3]National GDP per capita ppp'!BN75,0)+(1-Parameters!$B$174)*BN74)*(1+(_xlfn.IFNA('[3]Nat GDP per cap ppp growth rate'!BN75,0)-IF(Settings!$C$16="No",0,Parameters!BN$164*('AMOC national temperature'!BN74-Parameters!BN$128)+Parameters!BN$165*('AMOC national temperature'!BN74-Parameters!BN$128)^2)))*IF(Settings!$C$16="No",1,(1-SLR!$D74*Parameters!BN$181))))</f>
        <v>28198.230857041181</v>
      </c>
      <c r="BO75" s="22">
        <f ca="1">IF(BO$2=0,0,IF(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&lt;=Parameters!$B$189,Parameters!$B$189,(Parameters!$B$174*(1-Parameters!BO$185)*_xlfn.IFNA('[3]National GDP per capita ppp'!BO75,0)+(1-Parameters!$B$174)*BO74)*(1+(_xlfn.IFNA('[3]Nat GDP per cap ppp growth rate'!BO75,0)-IF(Settings!$C$16="No",0,Parameters!BO$164*('AMOC national temperature'!BO74-Parameters!BO$128)+Parameters!BO$165*('AMOC national temperature'!BO74-Parameters!BO$128)^2)))*IF(Settings!$C$16="No",1,(1-SLR!$D74*Parameters!BO$181))))</f>
        <v>17740.935352062177</v>
      </c>
      <c r="BP75" s="22">
        <f ca="1">IF(BP$2=0,0,IF(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&lt;=Parameters!$B$189,Parameters!$B$189,(Parameters!$B$174*(1-Parameters!BP$185)*_xlfn.IFNA('[3]National GDP per capita ppp'!BP75,0)+(1-Parameters!$B$174)*BP74)*(1+(_xlfn.IFNA('[3]Nat GDP per cap ppp growth rate'!BP75,0)-IF(Settings!$C$16="No",0,Parameters!BP$164*('AMOC national temperature'!BP74-Parameters!BP$128)+Parameters!BP$165*('AMOC national temperature'!BP74-Parameters!BP$128)^2)))*IF(Settings!$C$16="No",1,(1-SLR!$D74*Parameters!BP$181))))</f>
        <v>11489.777314488652</v>
      </c>
      <c r="BQ75" s="22">
        <f>IF(BQ$2=0,0,IF(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&lt;=Parameters!$B$189,Parameters!$B$189,(Parameters!$B$174*(1-Parameters!BQ$185)*_xlfn.IFNA('[3]National GDP per capita ppp'!BQ75,0)+(1-Parameters!$B$174)*BQ74)*(1+(_xlfn.IFNA('[3]Nat GDP per cap ppp growth rate'!BQ75,0)-IF(Settings!$C$16="No",0,Parameters!BQ$164*('AMOC national temperature'!BQ74-Parameters!BQ$128)+Parameters!BQ$165*('AMOC national temperature'!BQ74-Parameters!BQ$128)^2)))*IF(Settings!$C$16="No",1,(1-SLR!$D74*Parameters!BQ$181))))</f>
        <v>0</v>
      </c>
      <c r="BR75" s="22">
        <f ca="1">IF(BR$2=0,0,IF(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&lt;=Parameters!$B$189,Parameters!$B$189,(Parameters!$B$174*(1-Parameters!BR$185)*_xlfn.IFNA('[3]National GDP per capita ppp'!BR75,0)+(1-Parameters!$B$174)*BR74)*(1+(_xlfn.IFNA('[3]Nat GDP per cap ppp growth rate'!BR75,0)-IF(Settings!$C$16="No",0,Parameters!BR$164*('AMOC national temperature'!BR74-Parameters!BR$128)+Parameters!BR$165*('AMOC national temperature'!BR74-Parameters!BR$128)^2)))*IF(Settings!$C$16="No",1,(1-SLR!$D74*Parameters!BR$181))))</f>
        <v>9047.4265370785506</v>
      </c>
      <c r="BS75" s="22">
        <f ca="1">IF(BS$2=0,0,IF(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&lt;=Parameters!$B$189,Parameters!$B$189,(Parameters!$B$174*(1-Parameters!BS$185)*_xlfn.IFNA('[3]National GDP per capita ppp'!BS75,0)+(1-Parameters!$B$174)*BS74)*(1+(_xlfn.IFNA('[3]Nat GDP per cap ppp growth rate'!BS75,0)-IF(Settings!$C$16="No",0,Parameters!BS$164*('AMOC national temperature'!BS74-Parameters!BS$128)+Parameters!BS$165*('AMOC national temperature'!BS74-Parameters!BS$128)^2)))*IF(Settings!$C$16="No",1,(1-SLR!$D74*Parameters!BS$181))))</f>
        <v>8923.6385268334798</v>
      </c>
      <c r="BT75" s="22">
        <f ca="1">IF(BT$2=0,0,IF(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&lt;=Parameters!$B$189,Parameters!$B$189,(Parameters!$B$174*(1-Parameters!BT$185)*_xlfn.IFNA('[3]National GDP per capita ppp'!BT75,0)+(1-Parameters!$B$174)*BT74)*(1+(_xlfn.IFNA('[3]Nat GDP per cap ppp growth rate'!BT75,0)-IF(Settings!$C$16="No",0,Parameters!BT$164*('AMOC national temperature'!BT74-Parameters!BT$128)+Parameters!BT$165*('AMOC national temperature'!BT74-Parameters!BT$128)^2)))*IF(Settings!$C$16="No",1,(1-SLR!$D74*Parameters!BT$181))))</f>
        <v>170826.68945848217</v>
      </c>
      <c r="BU75" s="22">
        <f ca="1">IF(BU$2=0,0,IF(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&lt;=Parameters!$B$189,Parameters!$B$189,(Parameters!$B$174*(1-Parameters!BU$185)*_xlfn.IFNA('[3]National GDP per capita ppp'!BU75,0)+(1-Parameters!$B$174)*BU74)*(1+(_xlfn.IFNA('[3]Nat GDP per cap ppp growth rate'!BU75,0)-IF(Settings!$C$16="No",0,Parameters!BU$164*('AMOC national temperature'!BU74-Parameters!BU$128)+Parameters!BU$165*('AMOC national temperature'!BU74-Parameters!BU$128)^2)))*IF(Settings!$C$16="No",1,(1-SLR!$D74*Parameters!BU$181))))</f>
        <v>61485.01606641127</v>
      </c>
      <c r="BV75" s="22">
        <f ca="1">IF(BV$2=0,0,IF(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&lt;=Parameters!$B$189,Parameters!$B$189,(Parameters!$B$174*(1-Parameters!BV$185)*_xlfn.IFNA('[3]National GDP per capita ppp'!BV75,0)+(1-Parameters!$B$174)*BV74)*(1+(_xlfn.IFNA('[3]Nat GDP per cap ppp growth rate'!BV75,0)-IF(Settings!$C$16="No",0,Parameters!BV$164*('AMOC national temperature'!BV74-Parameters!BV$128)+Parameters!BV$165*('AMOC national temperature'!BV74-Parameters!BV$128)^2)))*IF(Settings!$C$16="No",1,(1-SLR!$D74*Parameters!BV$181))))</f>
        <v>35935.092989521872</v>
      </c>
      <c r="BW75" s="22">
        <f ca="1">IF(BW$2=0,0,IF(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&lt;=Parameters!$B$189,Parameters!$B$189,(Parameters!$B$174*(1-Parameters!BW$185)*_xlfn.IFNA('[3]National GDP per capita ppp'!BW75,0)+(1-Parameters!$B$174)*BW74)*(1+(_xlfn.IFNA('[3]Nat GDP per cap ppp growth rate'!BW75,0)-IF(Settings!$C$16="No",0,Parameters!BW$164*('AMOC national temperature'!BW74-Parameters!BW$128)+Parameters!BW$165*('AMOC national temperature'!BW74-Parameters!BW$128)^2)))*IF(Settings!$C$16="No",1,(1-SLR!$D74*Parameters!BW$181))))</f>
        <v>26754.522859170433</v>
      </c>
      <c r="BX75" s="22">
        <f>IF(BX$2=0,0,IF(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&lt;=Parameters!$B$189,Parameters!$B$189,(Parameters!$B$174*(1-Parameters!BX$185)*_xlfn.IFNA('[3]National GDP per capita ppp'!BX75,0)+(1-Parameters!$B$174)*BX74)*(1+(_xlfn.IFNA('[3]Nat GDP per cap ppp growth rate'!BX75,0)-IF(Settings!$C$16="No",0,Parameters!BX$164*('AMOC national temperature'!BX74-Parameters!BX$128)+Parameters!BX$165*('AMOC national temperature'!BX74-Parameters!BX$128)^2)))*IF(Settings!$C$16="No",1,(1-SLR!$D74*Parameters!BX$181))))</f>
        <v>0</v>
      </c>
      <c r="BY75" s="22">
        <f ca="1">IF(BY$2=0,0,IF(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&lt;=Parameters!$B$189,Parameters!$B$189,(Parameters!$B$174*(1-Parameters!BY$185)*_xlfn.IFNA('[3]National GDP per capita ppp'!BY75,0)+(1-Parameters!$B$174)*BY74)*(1+(_xlfn.IFNA('[3]Nat GDP per cap ppp growth rate'!BY75,0)-IF(Settings!$C$16="No",0,Parameters!BY$164*('AMOC national temperature'!BY74-Parameters!BY$128)+Parameters!BY$165*('AMOC national temperature'!BY74-Parameters!BY$128)^2)))*IF(Settings!$C$16="No",1,(1-SLR!$D74*Parameters!BY$181))))</f>
        <v>22556.003160836426</v>
      </c>
      <c r="BZ75" s="22">
        <f ca="1">IF(BZ$2=0,0,IF(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&lt;=Parameters!$B$189,Parameters!$B$189,(Parameters!$B$174*(1-Parameters!BZ$185)*_xlfn.IFNA('[3]National GDP per capita ppp'!BZ75,0)+(1-Parameters!$B$174)*BZ74)*(1+(_xlfn.IFNA('[3]Nat GDP per cap ppp growth rate'!BZ75,0)-IF(Settings!$C$16="No",0,Parameters!BZ$164*('AMOC national temperature'!BZ74-Parameters!BZ$128)+Parameters!BZ$165*('AMOC national temperature'!BZ74-Parameters!BZ$128)^2)))*IF(Settings!$C$16="No",1,(1-SLR!$D74*Parameters!BZ$181))))</f>
        <v>265005.2448549624</v>
      </c>
      <c r="CA75" s="22">
        <f ca="1">IF(CA$2=0,0,IF(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&lt;=Parameters!$B$189,Parameters!$B$189,(Parameters!$B$174*(1-Parameters!CA$185)*_xlfn.IFNA('[3]National GDP per capita ppp'!CA75,0)+(1-Parameters!$B$174)*CA74)*(1+(_xlfn.IFNA('[3]Nat GDP per cap ppp growth rate'!CA75,0)-IF(Settings!$C$16="No",0,Parameters!CA$164*('AMOC national temperature'!CA74-Parameters!CA$128)+Parameters!CA$165*('AMOC national temperature'!CA74-Parameters!CA$128)^2)))*IF(Settings!$C$16="No",1,(1-SLR!$D74*Parameters!CA$181))))</f>
        <v>14618.574954623182</v>
      </c>
      <c r="CB75" s="22">
        <f ca="1">IF(CB$2=0,0,IF(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&lt;=Parameters!$B$189,Parameters!$B$189,(Parameters!$B$174*(1-Parameters!CB$185)*_xlfn.IFNA('[3]National GDP per capita ppp'!CB75,0)+(1-Parameters!$B$174)*CB74)*(1+(_xlfn.IFNA('[3]Nat GDP per cap ppp growth rate'!CB75,0)-IF(Settings!$C$16="No",0,Parameters!CB$164*('AMOC national temperature'!CB74-Parameters!CB$128)+Parameters!CB$165*('AMOC national temperature'!CB74-Parameters!CB$128)^2)))*IF(Settings!$C$16="No",1,(1-SLR!$D74*Parameters!CB$181))))</f>
        <v>38013.473233449506</v>
      </c>
      <c r="CC75" s="22">
        <f ca="1">IF(CC$2=0,0,IF(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&lt;=Parameters!$B$189,Parameters!$B$189,(Parameters!$B$174*(1-Parameters!CC$185)*_xlfn.IFNA('[3]National GDP per capita ppp'!CC75,0)+(1-Parameters!$B$174)*CC74)*(1+(_xlfn.IFNA('[3]Nat GDP per cap ppp growth rate'!CC75,0)-IF(Settings!$C$16="No",0,Parameters!CC$164*('AMOC national temperature'!CC74-Parameters!CC$128)+Parameters!CC$165*('AMOC national temperature'!CC74-Parameters!CC$128)^2)))*IF(Settings!$C$16="No",1,(1-SLR!$D74*Parameters!CC$181))))</f>
        <v>5160.298471018702</v>
      </c>
      <c r="CD75" s="22">
        <f ca="1">IF(CD$2=0,0,IF(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&lt;=Parameters!$B$189,Parameters!$B$189,(Parameters!$B$174*(1-Parameters!CD$185)*_xlfn.IFNA('[3]National GDP per capita ppp'!CD75,0)+(1-Parameters!$B$174)*CD74)*(1+(_xlfn.IFNA('[3]Nat GDP per cap ppp growth rate'!CD75,0)-IF(Settings!$C$16="No",0,Parameters!CD$164*('AMOC national temperature'!CD74-Parameters!CD$128)+Parameters!CD$165*('AMOC national temperature'!CD74-Parameters!CD$128)^2)))*IF(Settings!$C$16="No",1,(1-SLR!$D74*Parameters!CD$181))))</f>
        <v>42019.122303001495</v>
      </c>
      <c r="CE75" s="22">
        <f ca="1">IF(CE$2=0,0,IF(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&lt;=Parameters!$B$189,Parameters!$B$189,(Parameters!$B$174*(1-Parameters!CE$185)*_xlfn.IFNA('[3]National GDP per capita ppp'!CE75,0)+(1-Parameters!$B$174)*CE74)*(1+(_xlfn.IFNA('[3]Nat GDP per cap ppp growth rate'!CE75,0)-IF(Settings!$C$16="No",0,Parameters!CE$164*('AMOC national temperature'!CE74-Parameters!CE$128)+Parameters!CE$165*('AMOC national temperature'!CE74-Parameters!CE$128)^2)))*IF(Settings!$C$16="No",1,(1-SLR!$D74*Parameters!CE$181))))</f>
        <v>47334.309947733644</v>
      </c>
      <c r="CF75" s="13">
        <f ca="1">IF(CF$2=0,0,IF(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 IF(Settings!$C$16="No",1,(1-SLR!$D74*Parameters!CF$181))*(1-ISM!K74)&lt;=Parameters!$B$189,Parameters!$B$189,(Parameters!$B$174*(1-Parameters!CF$185)*_xlfn.IFNA('[3]National GDP per capita ppp'!CF75,0)+(1-Parameters!$B$174)*CF74)*(1+(_xlfn.IFNA('[3]Nat GDP per cap ppp growth rate'!CF75,0)-IF(Settings!$C$16="No",0,Parameters!CF$164*('AMOC national temperature'!CF74-Parameters!CF$128)+Parameters!CF$165*('AMOC national temperature'!CF74-Parameters!CF$128)^2)))*IF(Settings!$C$16="No",1,(1-SLR!$D74*Parameters!CF$181))*(1-ISM!K74)))</f>
        <v>22497.655747516765</v>
      </c>
      <c r="CG75" s="22">
        <f ca="1">IF(CG$2=0,0,IF(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&lt;=Parameters!$B$189,Parameters!$B$189,(Parameters!$B$174*(1-Parameters!CG$185)*_xlfn.IFNA('[3]National GDP per capita ppp'!CG75,0)+(1-Parameters!$B$174)*CG74)*(1+(_xlfn.IFNA('[3]Nat GDP per cap ppp growth rate'!CG75,0)-IF(Settings!$C$16="No",0,Parameters!CG$164*('AMOC national temperature'!CG74-Parameters!CG$128)+Parameters!CG$165*('AMOC national temperature'!CG74-Parameters!CG$128)^2)))*IF(Settings!$C$16="No",1,(1-SLR!$D74*Parameters!CG$181))))</f>
        <v>82775.866127622736</v>
      </c>
      <c r="CH75" s="22">
        <f ca="1">IF(CH$2=0,0,IF(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&lt;=Parameters!$B$189,Parameters!$B$189,(Parameters!$B$174*(1-Parameters!CH$185)*_xlfn.IFNA('[3]National GDP per capita ppp'!CH75,0)+(1-Parameters!$B$174)*CH74)*(1+(_xlfn.IFNA('[3]Nat GDP per cap ppp growth rate'!CH75,0)-IF(Settings!$C$16="No",0,Parameters!CH$164*('AMOC national temperature'!CH74-Parameters!CH$128)+Parameters!CH$165*('AMOC national temperature'!CH74-Parameters!CH$128)^2)))*IF(Settings!$C$16="No",1,(1-SLR!$D74*Parameters!CH$181))))</f>
        <v>91212.468546409596</v>
      </c>
      <c r="CI75" s="22">
        <f ca="1">IF(CI$2=0,0,IF(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&lt;=Parameters!$B$189,Parameters!$B$189,(Parameters!$B$174*(1-Parameters!CI$185)*_xlfn.IFNA('[3]National GDP per capita ppp'!CI75,0)+(1-Parameters!$B$174)*CI74)*(1+(_xlfn.IFNA('[3]Nat GDP per cap ppp growth rate'!CI75,0)-IF(Settings!$C$16="No",0,Parameters!CI$164*('AMOC national temperature'!CI74-Parameters!CI$128)+Parameters!CI$165*('AMOC national temperature'!CI74-Parameters!CI$128)^2)))*IF(Settings!$C$16="No",1,(1-SLR!$D74*Parameters!CI$181))))</f>
        <v>53786.983699124074</v>
      </c>
      <c r="CJ75" s="22">
        <f ca="1">IF(CJ$2=0,0,IF(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&lt;=Parameters!$B$189,Parameters!$B$189,(Parameters!$B$174*(1-Parameters!CJ$185)*_xlfn.IFNA('[3]National GDP per capita ppp'!CJ75,0)+(1-Parameters!$B$174)*CJ74)*(1+(_xlfn.IFNA('[3]Nat GDP per cap ppp growth rate'!CJ75,0)-IF(Settings!$C$16="No",0,Parameters!CJ$164*('AMOC national temperature'!CJ74-Parameters!CJ$128)+Parameters!CJ$165*('AMOC national temperature'!CJ74-Parameters!CJ$128)^2)))*IF(Settings!$C$16="No",1,(1-SLR!$D74*Parameters!CJ$181))))</f>
        <v>88618.582597935034</v>
      </c>
      <c r="CK75" s="22">
        <f ca="1">IF(CK$2=0,0,IF(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&lt;=Parameters!$B$189,Parameters!$B$189,(Parameters!$B$174*(1-Parameters!CK$185)*_xlfn.IFNA('[3]National GDP per capita ppp'!CK75,0)+(1-Parameters!$B$174)*CK74)*(1+(_xlfn.IFNA('[3]Nat GDP per cap ppp growth rate'!CK75,0)-IF(Settings!$C$16="No",0,Parameters!CK$164*('AMOC national temperature'!CK74-Parameters!CK$128)+Parameters!CK$165*('AMOC national temperature'!CK74-Parameters!CK$128)^2)))*IF(Settings!$C$16="No",1,(1-SLR!$D74*Parameters!CK$181))))</f>
        <v>52943.060530419469</v>
      </c>
      <c r="CL75" s="22">
        <f ca="1">IF(CL$2=0,0,IF(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&lt;=Parameters!$B$189,Parameters!$B$189,(Parameters!$B$174*(1-Parameters!CL$185)*_xlfn.IFNA('[3]National GDP per capita ppp'!CL75,0)+(1-Parameters!$B$174)*CL74)*(1+(_xlfn.IFNA('[3]Nat GDP per cap ppp growth rate'!CL75,0)-IF(Settings!$C$16="No",0,Parameters!CL$164*('AMOC national temperature'!CL74-Parameters!CL$128)+Parameters!CL$165*('AMOC national temperature'!CL74-Parameters!CL$128)^2)))*IF(Settings!$C$16="No",1,(1-SLR!$D74*Parameters!CL$181))))</f>
        <v>69549.878256711876</v>
      </c>
      <c r="CM75" s="22">
        <f ca="1">IF(CM$2=0,0,IF(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&lt;=Parameters!$B$189,Parameters!$B$189,(Parameters!$B$174*(1-Parameters!CM$185)*_xlfn.IFNA('[3]National GDP per capita ppp'!CM75,0)+(1-Parameters!$B$174)*CM74)*(1+(_xlfn.IFNA('[3]Nat GDP per cap ppp growth rate'!CM75,0)-IF(Settings!$C$16="No",0,Parameters!CM$164*('AMOC national temperature'!CM74-Parameters!CM$128)+Parameters!CM$165*('AMOC national temperature'!CM74-Parameters!CM$128)^2)))*IF(Settings!$C$16="No",1,(1-SLR!$D74*Parameters!CM$181))))</f>
        <v>30986.904415789246</v>
      </c>
      <c r="CN75" s="22">
        <f ca="1">IF(CN$2=0,0,IF(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&lt;=Parameters!$B$189,Parameters!$B$189,(Parameters!$B$174*(1-Parameters!CN$185)*_xlfn.IFNA('[3]National GDP per capita ppp'!CN75,0)+(1-Parameters!$B$174)*CN74)*(1+(_xlfn.IFNA('[3]Nat GDP per cap ppp growth rate'!CN75,0)-IF(Settings!$C$16="No",0,Parameters!CN$164*('AMOC national temperature'!CN74-Parameters!CN$128)+Parameters!CN$165*('AMOC national temperature'!CN74-Parameters!CN$128)^2)))*IF(Settings!$C$16="No",1,(1-SLR!$D74*Parameters!CN$181))))</f>
        <v>53054.906020627393</v>
      </c>
      <c r="CO75" s="22">
        <f ca="1">IF(CO$2=0,0,IF(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&lt;=Parameters!$B$189,Parameters!$B$189,(Parameters!$B$174*(1-Parameters!CO$185)*_xlfn.IFNA('[3]National GDP per capita ppp'!CO75,0)+(1-Parameters!$B$174)*CO74)*(1+(_xlfn.IFNA('[3]Nat GDP per cap ppp growth rate'!CO75,0)-IF(Settings!$C$16="No",0,Parameters!CO$164*('AMOC national temperature'!CO74-Parameters!CO$128)+Parameters!CO$165*('AMOC national temperature'!CO74-Parameters!CO$128)^2)))*IF(Settings!$C$16="No",1,(1-SLR!$D74*Parameters!CO$181))))</f>
        <v>214619.36611704281</v>
      </c>
      <c r="CP75" s="22">
        <f ca="1">IF(CP$2=0,0,IF(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&lt;=Parameters!$B$189,Parameters!$B$189,(Parameters!$B$174*(1-Parameters!CP$185)*_xlfn.IFNA('[3]National GDP per capita ppp'!CP75,0)+(1-Parameters!$B$174)*CP74)*(1+(_xlfn.IFNA('[3]Nat GDP per cap ppp growth rate'!CP75,0)-IF(Settings!$C$16="No",0,Parameters!CP$164*('AMOC national temperature'!CP74-Parameters!CP$128)+Parameters!CP$165*('AMOC national temperature'!CP74-Parameters!CP$128)^2)))*IF(Settings!$C$16="No",1,(1-SLR!$D74*Parameters!CP$181))))</f>
        <v>67231.2721716136</v>
      </c>
      <c r="CQ75" s="22">
        <f ca="1">IF(CQ$2=0,0,IF(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&lt;=Parameters!$B$189,Parameters!$B$189,(Parameters!$B$174*(1-Parameters!CQ$185)*_xlfn.IFNA('[3]National GDP per capita ppp'!CQ75,0)+(1-Parameters!$B$174)*CQ74)*(1+(_xlfn.IFNA('[3]Nat GDP per cap ppp growth rate'!CQ75,0)-IF(Settings!$C$16="No",0,Parameters!CQ$164*('AMOC national temperature'!CQ74-Parameters!CQ$128)+Parameters!CQ$165*('AMOC national temperature'!CQ74-Parameters!CQ$128)^2)))*IF(Settings!$C$16="No",1,(1-SLR!$D74*Parameters!CQ$181))))</f>
        <v>14094.104512417678</v>
      </c>
      <c r="CR75" s="22">
        <f ca="1">IF(CR$2=0,0,IF(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&lt;=Parameters!$B$189,Parameters!$B$189,(Parameters!$B$174*(1-Parameters!CR$185)*_xlfn.IFNA('[3]National GDP per capita ppp'!CR75,0)+(1-Parameters!$B$174)*CR74)*(1+(_xlfn.IFNA('[3]Nat GDP per cap ppp growth rate'!CR75,0)-IF(Settings!$C$16="No",0,Parameters!CR$164*('AMOC national temperature'!CR74-Parameters!CR$128)+Parameters!CR$165*('AMOC national temperature'!CR74-Parameters!CR$128)^2)))*IF(Settings!$C$16="No",1,(1-SLR!$D74*Parameters!CR$181))))</f>
        <v>11498.307320334898</v>
      </c>
      <c r="CS75" s="22">
        <f ca="1">IF(CS$2=0,0,IF(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&lt;=Parameters!$B$189,Parameters!$B$189,(Parameters!$B$174*(1-Parameters!CS$185)*_xlfn.IFNA('[3]National GDP per capita ppp'!CS75,0)+(1-Parameters!$B$174)*CS74)*(1+(_xlfn.IFNA('[3]Nat GDP per cap ppp growth rate'!CS75,0)-IF(Settings!$C$16="No",0,Parameters!CS$164*('AMOC national temperature'!CS74-Parameters!CS$128)+Parameters!CS$165*('AMOC national temperature'!CS74-Parameters!CS$128)^2)))*IF(Settings!$C$16="No",1,(1-SLR!$D74*Parameters!CS$181))))</f>
        <v>16313.614426006159</v>
      </c>
      <c r="CT75" s="22">
        <f ca="1">IF(CT$2=0,0,IF(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&lt;=Parameters!$B$189,Parameters!$B$189,(Parameters!$B$174*(1-Parameters!CT$185)*_xlfn.IFNA('[3]National GDP per capita ppp'!CT75,0)+(1-Parameters!$B$174)*CT74)*(1+(_xlfn.IFNA('[3]Nat GDP per cap ppp growth rate'!CT75,0)-IF(Settings!$C$16="No",0,Parameters!CT$164*('AMOC national temperature'!CT74-Parameters!CT$128)+Parameters!CT$165*('AMOC national temperature'!CT74-Parameters!CT$128)^2)))*IF(Settings!$C$16="No",1,(1-SLR!$D74*Parameters!CT$181))))</f>
        <v>85251.8598738648</v>
      </c>
      <c r="CU75" s="22">
        <f ca="1">IF(CU$2=0,0,IF(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&lt;=Parameters!$B$189,Parameters!$B$189,(Parameters!$B$174*(1-Parameters!CU$185)*_xlfn.IFNA('[3]National GDP per capita ppp'!CU75,0)+(1-Parameters!$B$174)*CU74)*(1+(_xlfn.IFNA('[3]Nat GDP per cap ppp growth rate'!CU75,0)-IF(Settings!$C$16="No",0,Parameters!CU$164*('AMOC national temperature'!CU74-Parameters!CU$128)+Parameters!CU$165*('AMOC national temperature'!CU74-Parameters!CU$128)^2)))*IF(Settings!$C$16="No",1,(1-SLR!$D74*Parameters!CU$181))))</f>
        <v>166175.55407924083</v>
      </c>
      <c r="CV75" s="22">
        <f ca="1">IF(CV$2=0,0,IF(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&lt;=Parameters!$B$189,Parameters!$B$189,(Parameters!$B$174*(1-Parameters!CV$185)*_xlfn.IFNA('[3]National GDP per capita ppp'!CV75,0)+(1-Parameters!$B$174)*CV74)*(1+(_xlfn.IFNA('[3]Nat GDP per cap ppp growth rate'!CV75,0)-IF(Settings!$C$16="No",0,Parameters!CV$164*('AMOC national temperature'!CV74-Parameters!CV$128)+Parameters!CV$165*('AMOC national temperature'!CV74-Parameters!CV$128)^2)))*IF(Settings!$C$16="No",1,(1-SLR!$D74*Parameters!CV$181))))</f>
        <v>231214.28134546615</v>
      </c>
      <c r="CW75" s="22">
        <f ca="1">IF(CW$2=0,0,IF(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&lt;=Parameters!$B$189,Parameters!$B$189,(Parameters!$B$174*(1-Parameters!CW$185)*_xlfn.IFNA('[3]National GDP per capita ppp'!CW75,0)+(1-Parameters!$B$174)*CW74)*(1+(_xlfn.IFNA('[3]Nat GDP per cap ppp growth rate'!CW75,0)-IF(Settings!$C$16="No",0,Parameters!CW$164*('AMOC national temperature'!CW74-Parameters!CW$128)+Parameters!CW$165*('AMOC national temperature'!CW74-Parameters!CW$128)^2)))*IF(Settings!$C$16="No",1,(1-SLR!$D74*Parameters!CW$181))))</f>
        <v>28882.72930632906</v>
      </c>
      <c r="CX75" s="22">
        <f ca="1">IF(CX$2=0,0,IF(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&lt;=Parameters!$B$189,Parameters!$B$189,(Parameters!$B$174*(1-Parameters!CX$185)*_xlfn.IFNA('[3]National GDP per capita ppp'!CX75,0)+(1-Parameters!$B$174)*CX74)*(1+(_xlfn.IFNA('[3]Nat GDP per cap ppp growth rate'!CX75,0)-IF(Settings!$C$16="No",0,Parameters!CX$164*('AMOC national temperature'!CX74-Parameters!CX$128)+Parameters!CX$165*('AMOC national temperature'!CX74-Parameters!CX$128)^2)))*IF(Settings!$C$16="No",1,(1-SLR!$D74*Parameters!CX$181))))</f>
        <v>90034.938958853993</v>
      </c>
      <c r="CY75" s="22">
        <f ca="1">IF(CY$2=0,0,IF(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&lt;=Parameters!$B$189,Parameters!$B$189,(Parameters!$B$174*(1-Parameters!CY$185)*_xlfn.IFNA('[3]National GDP per capita ppp'!CY75,0)+(1-Parameters!$B$174)*CY74)*(1+(_xlfn.IFNA('[3]Nat GDP per cap ppp growth rate'!CY75,0)-IF(Settings!$C$16="No",0,Parameters!CY$164*('AMOC national temperature'!CY74-Parameters!CY$128)+Parameters!CY$165*('AMOC national temperature'!CY74-Parameters!CY$128)^2)))*IF(Settings!$C$16="No",1,(1-SLR!$D74*Parameters!CY$181))))</f>
        <v>9671.0060088543487</v>
      </c>
      <c r="CZ75" s="22">
        <f ca="1">IF(CZ$2=0,0,IF(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&lt;=Parameters!$B$189,Parameters!$B$189,(Parameters!$B$174*(1-Parameters!CZ$185)*_xlfn.IFNA('[3]National GDP per capita ppp'!CZ75,0)+(1-Parameters!$B$174)*CZ74)*(1+(_xlfn.IFNA('[3]Nat GDP per cap ppp growth rate'!CZ75,0)-IF(Settings!$C$16="No",0,Parameters!CZ$164*('AMOC national temperature'!CZ74-Parameters!CZ$128)+Parameters!CZ$165*('AMOC national temperature'!CZ74-Parameters!CZ$128)^2)))*IF(Settings!$C$16="No",1,(1-SLR!$D74*Parameters!CZ$181))))</f>
        <v>68548.618905663534</v>
      </c>
      <c r="DA75" s="22">
        <f>IF(DA$2=0,0,IF(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&lt;=Parameters!$B$189,Parameters!$B$189,(Parameters!$B$174*(1-Parameters!DA$185)*_xlfn.IFNA('[3]National GDP per capita ppp'!DA75,0)+(1-Parameters!$B$174)*DA74)*(1+(_xlfn.IFNA('[3]Nat GDP per cap ppp growth rate'!DA75,0)-IF(Settings!$C$16="No",0,Parameters!DA$164*('AMOC national temperature'!DA74-Parameters!DA$128)+Parameters!DA$165*('AMOC national temperature'!DA74-Parameters!DA$128)^2)))*IF(Settings!$C$16="No",1,(1-SLR!$D74*Parameters!DA$181))))</f>
        <v>0</v>
      </c>
      <c r="DB75" s="22">
        <f ca="1">IF(DB$2=0,0,IF(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&lt;=Parameters!$B$189,Parameters!$B$189,(Parameters!$B$174*(1-Parameters!DB$185)*_xlfn.IFNA('[3]National GDP per capita ppp'!DB75,0)+(1-Parameters!$B$174)*DB74)*(1+(_xlfn.IFNA('[3]Nat GDP per cap ppp growth rate'!DB75,0)-IF(Settings!$C$16="No",0,Parameters!DB$164*('AMOC national temperature'!DB74-Parameters!DB$128)+Parameters!DB$165*('AMOC national temperature'!DB74-Parameters!DB$128)^2)))*IF(Settings!$C$16="No",1,(1-SLR!$D74*Parameters!DB$181))))</f>
        <v>49699.716261712907</v>
      </c>
      <c r="DC75" s="22">
        <f ca="1">IF(DC$2=0,0,IF(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&lt;=Parameters!$B$189,Parameters!$B$189,(Parameters!$B$174*(1-Parameters!DC$185)*_xlfn.IFNA('[3]National GDP per capita ppp'!DC75,0)+(1-Parameters!$B$174)*DC74)*(1+(_xlfn.IFNA('[3]Nat GDP per cap ppp growth rate'!DC75,0)-IF(Settings!$C$16="No",0,Parameters!DC$164*('AMOC national temperature'!DC74-Parameters!DC$128)+Parameters!DC$165*('AMOC national temperature'!DC74-Parameters!DC$128)^2)))*IF(Settings!$C$16="No",1,(1-SLR!$D74*Parameters!DC$181))))</f>
        <v>11807.914978526571</v>
      </c>
      <c r="DD75" s="22">
        <f ca="1">IF(DD$2=0,0,IF(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&lt;=Parameters!$B$189,Parameters!$B$189,(Parameters!$B$174*(1-Parameters!DD$185)*_xlfn.IFNA('[3]National GDP per capita ppp'!DD75,0)+(1-Parameters!$B$174)*DD74)*(1+(_xlfn.IFNA('[3]Nat GDP per cap ppp growth rate'!DD75,0)-IF(Settings!$C$16="No",0,Parameters!DD$164*('AMOC national temperature'!DD74-Parameters!DD$128)+Parameters!DD$165*('AMOC national temperature'!DD74-Parameters!DD$128)^2)))*IF(Settings!$C$16="No",1,(1-SLR!$D74*Parameters!DD$181))))</f>
        <v>41393.963509936191</v>
      </c>
      <c r="DE75" s="22">
        <f ca="1">IF(DE$2=0,0,IF(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&lt;=Parameters!$B$189,Parameters!$B$189,(Parameters!$B$174*(1-Parameters!DE$185)*_xlfn.IFNA('[3]National GDP per capita ppp'!DE75,0)+(1-Parameters!$B$174)*DE74)*(1+(_xlfn.IFNA('[3]Nat GDP per cap ppp growth rate'!DE75,0)-IF(Settings!$C$16="No",0,Parameters!DE$164*('AMOC national temperature'!DE74-Parameters!DE$128)+Parameters!DE$165*('AMOC national temperature'!DE74-Parameters!DE$128)^2)))*IF(Settings!$C$16="No",1,(1-SLR!$D74*Parameters!DE$181))))</f>
        <v>156948.73388868367</v>
      </c>
      <c r="DF75" s="22">
        <f ca="1">IF(DF$2=0,0,IF(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&lt;=Parameters!$B$189,Parameters!$B$189,(Parameters!$B$174*(1-Parameters!DF$185)*_xlfn.IFNA('[3]National GDP per capita ppp'!DF75,0)+(1-Parameters!$B$174)*DF74)*(1+(_xlfn.IFNA('[3]Nat GDP per cap ppp growth rate'!DF75,0)-IF(Settings!$C$16="No",0,Parameters!DF$164*('AMOC national temperature'!DF74-Parameters!DF$128)+Parameters!DF$165*('AMOC national temperature'!DF74-Parameters!DF$128)^2)))*IF(Settings!$C$16="No",1,(1-SLR!$D74*Parameters!DF$181))))</f>
        <v>34124.111270742331</v>
      </c>
      <c r="DG75" s="22">
        <f ca="1">IF(DG$2=0,0,IF(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&lt;=Parameters!$B$189,Parameters!$B$189,(Parameters!$B$174*(1-Parameters!DG$185)*_xlfn.IFNA('[3]National GDP per capita ppp'!DG75,0)+(1-Parameters!$B$174)*DG74)*(1+(_xlfn.IFNA('[3]Nat GDP per cap ppp growth rate'!DG75,0)-IF(Settings!$C$16="No",0,Parameters!DG$164*('AMOC national temperature'!DG74-Parameters!DG$128)+Parameters!DG$165*('AMOC national temperature'!DG74-Parameters!DG$128)^2)))*IF(Settings!$C$16="No",1,(1-SLR!$D74*Parameters!DG$181))))</f>
        <v>30352.202224339013</v>
      </c>
      <c r="DH75" s="22">
        <f ca="1">IF(DH$2=0,0,IF(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&lt;=Parameters!$B$189,Parameters!$B$189,(Parameters!$B$174*(1-Parameters!DH$185)*_xlfn.IFNA('[3]National GDP per capita ppp'!DH75,0)+(1-Parameters!$B$174)*DH74)*(1+(_xlfn.IFNA('[3]Nat GDP per cap ppp growth rate'!DH75,0)-IF(Settings!$C$16="No",0,Parameters!DH$164*('AMOC national temperature'!DH74-Parameters!DH$128)+Parameters!DH$165*('AMOC national temperature'!DH74-Parameters!DH$128)^2)))*IF(Settings!$C$16="No",1,(1-SLR!$D74*Parameters!DH$181))))</f>
        <v>17897.26142912553</v>
      </c>
      <c r="DI75" s="22">
        <f ca="1">IF(DI$2=0,0,IF(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&lt;=Parameters!$B$189,Parameters!$B$189,(Parameters!$B$174*(1-Parameters!DI$185)*_xlfn.IFNA('[3]National GDP per capita ppp'!DI75,0)+(1-Parameters!$B$174)*DI74)*(1+(_xlfn.IFNA('[3]Nat GDP per cap ppp growth rate'!DI75,0)-IF(Settings!$C$16="No",0,Parameters!DI$164*('AMOC national temperature'!DI74-Parameters!DI$128)+Parameters!DI$165*('AMOC national temperature'!DI74-Parameters!DI$128)^2)))*IF(Settings!$C$16="No",1,(1-SLR!$D74*Parameters!DI$181))))</f>
        <v>8359.1965705768871</v>
      </c>
      <c r="DJ75" s="22">
        <f ca="1">IF(DJ$2=0,0,IF(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&lt;=Parameters!$B$189,Parameters!$B$189,(Parameters!$B$174*(1-Parameters!DJ$185)*_xlfn.IFNA('[3]National GDP per capita ppp'!DJ75,0)+(1-Parameters!$B$174)*DJ74)*(1+(_xlfn.IFNA('[3]Nat GDP per cap ppp growth rate'!DJ75,0)-IF(Settings!$C$16="No",0,Parameters!DJ$164*('AMOC national temperature'!DJ74-Parameters!DJ$128)+Parameters!DJ$165*('AMOC national temperature'!DJ74-Parameters!DJ$128)^2)))*IF(Settings!$C$16="No",1,(1-SLR!$D74*Parameters!DJ$181))))</f>
        <v>55470.778653867834</v>
      </c>
      <c r="DK75" s="22">
        <f ca="1">IF(DK$2=0,0,IF(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&lt;=Parameters!$B$189,Parameters!$B$189,(Parameters!$B$174*(1-Parameters!DK$185)*_xlfn.IFNA('[3]National GDP per capita ppp'!DK75,0)+(1-Parameters!$B$174)*DK74)*(1+(_xlfn.IFNA('[3]Nat GDP per cap ppp growth rate'!DK75,0)-IF(Settings!$C$16="No",0,Parameters!DK$164*('AMOC national temperature'!DK74-Parameters!DK$128)+Parameters!DK$165*('AMOC national temperature'!DK74-Parameters!DK$128)^2)))*IF(Settings!$C$16="No",1,(1-SLR!$D74*Parameters!DK$181))))</f>
        <v>21282.203258294703</v>
      </c>
      <c r="DL75" s="22">
        <f ca="1">IF(DL$2=0,0,IF(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&lt;=Parameters!$B$189,Parameters!$B$189,(Parameters!$B$174*(1-Parameters!DL$185)*_xlfn.IFNA('[3]National GDP per capita ppp'!DL75,0)+(1-Parameters!$B$174)*DL74)*(1+(_xlfn.IFNA('[3]Nat GDP per cap ppp growth rate'!DL75,0)-IF(Settings!$C$16="No",0,Parameters!DL$164*('AMOC national temperature'!DL74-Parameters!DL$128)+Parameters!DL$165*('AMOC national temperature'!DL74-Parameters!DL$128)^2)))*IF(Settings!$C$16="No",1,(1-SLR!$D74*Parameters!DL$181))))</f>
        <v>10469.129912818045</v>
      </c>
      <c r="DM75" s="22">
        <f ca="1">IF(DM$2=0,0,IF(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&lt;=Parameters!$B$189,Parameters!$B$189,(Parameters!$B$174*(1-Parameters!DM$185)*_xlfn.IFNA('[3]National GDP per capita ppp'!DM75,0)+(1-Parameters!$B$174)*DM74)*(1+(_xlfn.IFNA('[3]Nat GDP per cap ppp growth rate'!DM75,0)-IF(Settings!$C$16="No",0,Parameters!DM$164*('AMOC national temperature'!DM74-Parameters!DM$128)+Parameters!DM$165*('AMOC national temperature'!DM74-Parameters!DM$128)^2)))*IF(Settings!$C$16="No",1,(1-SLR!$D74*Parameters!DM$181))))</f>
        <v>20788.649081351443</v>
      </c>
      <c r="DN75" s="22">
        <f ca="1">IF(DN$2=0,0,IF(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&lt;=Parameters!$B$189,Parameters!$B$189,(Parameters!$B$174*(1-Parameters!DN$185)*_xlfn.IFNA('[3]National GDP per capita ppp'!DN75,0)+(1-Parameters!$B$174)*DN74)*(1+(_xlfn.IFNA('[3]Nat GDP per cap ppp growth rate'!DN75,0)-IF(Settings!$C$16="No",0,Parameters!DN$164*('AMOC national temperature'!DN74-Parameters!DN$128)+Parameters!DN$165*('AMOC national temperature'!DN74-Parameters!DN$128)^2)))*IF(Settings!$C$16="No",1,(1-SLR!$D74*Parameters!DN$181))))</f>
        <v>32777.358712081223</v>
      </c>
      <c r="DO75" s="22">
        <f ca="1">IF(DO$2=0,0,IF(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&lt;=Parameters!$B$189,Parameters!$B$189,(Parameters!$B$174*(1-Parameters!DO$185)*_xlfn.IFNA('[3]National GDP per capita ppp'!DO75,0)+(1-Parameters!$B$174)*DO74)*(1+(_xlfn.IFNA('[3]Nat GDP per cap ppp growth rate'!DO75,0)-IF(Settings!$C$16="No",0,Parameters!DO$164*('AMOC national temperature'!DO74-Parameters!DO$128)+Parameters!DO$165*('AMOC national temperature'!DO74-Parameters!DO$128)^2)))*IF(Settings!$C$16="No",1,(1-SLR!$D74*Parameters!DO$181))))</f>
        <v>45494.269561226996</v>
      </c>
      <c r="DP75" s="22">
        <f ca="1">IF(DP$2=0,0,IF(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&lt;=Parameters!$B$189,Parameters!$B$189,(Parameters!$B$174*(1-Parameters!DP$185)*_xlfn.IFNA('[3]National GDP per capita ppp'!DP75,0)+(1-Parameters!$B$174)*DP74)*(1+(_xlfn.IFNA('[3]Nat GDP per cap ppp growth rate'!DP75,0)-IF(Settings!$C$16="No",0,Parameters!DP$164*('AMOC national temperature'!DP74-Parameters!DP$128)+Parameters!DP$165*('AMOC national temperature'!DP74-Parameters!DP$128)^2)))*IF(Settings!$C$16="No",1,(1-SLR!$D74*Parameters!DP$181))))</f>
        <v>5768.2506424856874</v>
      </c>
      <c r="DQ75" s="22">
        <f ca="1">IF(DQ$2=0,0,IF(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&lt;=Parameters!$B$189,Parameters!$B$189,(Parameters!$B$174*(1-Parameters!DQ$185)*_xlfn.IFNA('[3]National GDP per capita ppp'!DQ75,0)+(1-Parameters!$B$174)*DQ74)*(1+(_xlfn.IFNA('[3]Nat GDP per cap ppp growth rate'!DQ75,0)-IF(Settings!$C$16="No",0,Parameters!DQ$164*('AMOC national temperature'!DQ74-Parameters!DQ$128)+Parameters!DQ$165*('AMOC national temperature'!DQ74-Parameters!DQ$128)^2)))*IF(Settings!$C$16="No",1,(1-SLR!$D74*Parameters!DQ$181))))</f>
        <v>16446.180649914564</v>
      </c>
      <c r="DR75" s="22">
        <f>IF(DR$2=0,0,IF(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&lt;=Parameters!$B$189,Parameters!$B$189,(Parameters!$B$174*(1-Parameters!DR$185)*_xlfn.IFNA('[3]National GDP per capita ppp'!DR75,0)+(1-Parameters!$B$174)*DR74)*(1+(_xlfn.IFNA('[3]Nat GDP per cap ppp growth rate'!DR75,0)-IF(Settings!$C$16="No",0,Parameters!DR$164*('AMOC national temperature'!DR74-Parameters!DR$128)+Parameters!DR$165*('AMOC national temperature'!DR74-Parameters!DR$128)^2)))*IF(Settings!$C$16="No",1,(1-SLR!$D74*Parameters!DR$181))))</f>
        <v>0</v>
      </c>
      <c r="DS75" s="22">
        <f ca="1">IF(DS$2=0,0,IF(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&lt;=Parameters!$B$189,Parameters!$B$189,(Parameters!$B$174*(1-Parameters!DS$185)*_xlfn.IFNA('[3]National GDP per capita ppp'!DS75,0)+(1-Parameters!$B$174)*DS74)*(1+(_xlfn.IFNA('[3]Nat GDP per cap ppp growth rate'!DS75,0)-IF(Settings!$C$16="No",0,Parameters!DS$164*('AMOC national temperature'!DS74-Parameters!DS$128)+Parameters!DS$165*('AMOC national temperature'!DS74-Parameters!DS$128)^2)))*IF(Settings!$C$16="No",1,(1-SLR!$D74*Parameters!DS$181))))</f>
        <v>89239.145162563436</v>
      </c>
      <c r="DT75" s="22">
        <f ca="1">IF(DT$2=0,0,IF(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&lt;=Parameters!$B$189,Parameters!$B$189,(Parameters!$B$174*(1-Parameters!DT$185)*_xlfn.IFNA('[3]National GDP per capita ppp'!DT75,0)+(1-Parameters!$B$174)*DT74)*(1+(_xlfn.IFNA('[3]Nat GDP per cap ppp growth rate'!DT75,0)-IF(Settings!$C$16="No",0,Parameters!DT$164*('AMOC national temperature'!DT74-Parameters!DT$128)+Parameters!DT$165*('AMOC national temperature'!DT74-Parameters!DT$128)^2)))*IF(Settings!$C$16="No",1,(1-SLR!$D74*Parameters!DT$181))))</f>
        <v>6363.0734710744809</v>
      </c>
      <c r="DU75" s="22">
        <f ca="1">IF(DU$2=0,0,IF(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&lt;=Parameters!$B$189,Parameters!$B$189,(Parameters!$B$174*(1-Parameters!DU$185)*_xlfn.IFNA('[3]National GDP per capita ppp'!DU75,0)+(1-Parameters!$B$174)*DU74)*(1+(_xlfn.IFNA('[3]Nat GDP per cap ppp growth rate'!DU75,0)-IF(Settings!$C$16="No",0,Parameters!DU$164*('AMOC national temperature'!DU74-Parameters!DU$128)+Parameters!DU$165*('AMOC national temperature'!DU74-Parameters!DU$128)^2)))*IF(Settings!$C$16="No",1,(1-SLR!$D74*Parameters!DU$181))))</f>
        <v>109798.47560522669</v>
      </c>
      <c r="DV75" s="22">
        <f ca="1">IF(DV$2=0,0,IF(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&lt;=Parameters!$B$189,Parameters!$B$189,(Parameters!$B$174*(1-Parameters!DV$185)*_xlfn.IFNA('[3]National GDP per capita ppp'!DV75,0)+(1-Parameters!$B$174)*DV74)*(1+(_xlfn.IFNA('[3]Nat GDP per cap ppp growth rate'!DV75,0)-IF(Settings!$C$16="No",0,Parameters!DV$164*('AMOC national temperature'!DV74-Parameters!DV$128)+Parameters!DV$165*('AMOC national temperature'!DV74-Parameters!DV$128)^2)))*IF(Settings!$C$16="No",1,(1-SLR!$D74*Parameters!DV$181))))</f>
        <v>45012.372327219542</v>
      </c>
      <c r="DW75" s="22">
        <f>IF(DW$2=0,0,IF(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&lt;=Parameters!$B$189,Parameters!$B$189,(Parameters!$B$174*(1-Parameters!DW$185)*_xlfn.IFNA('[3]National GDP per capita ppp'!DW75,0)+(1-Parameters!$B$174)*DW74)*(1+(_xlfn.IFNA('[3]Nat GDP per cap ppp growth rate'!DW75,0)-IF(Settings!$C$16="No",0,Parameters!DW$164*('AMOC national temperature'!DW74-Parameters!DW$128)+Parameters!DW$165*('AMOC national temperature'!DW74-Parameters!DW$128)^2)))*IF(Settings!$C$16="No",1,(1-SLR!$D74*Parameters!DW$181))))</f>
        <v>0</v>
      </c>
      <c r="DX75" s="22">
        <f ca="1">IF(DX$2=0,0,IF(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&lt;=Parameters!$B$189,Parameters!$B$189,(Parameters!$B$174*(1-Parameters!DX$185)*_xlfn.IFNA('[3]National GDP per capita ppp'!DX75,0)+(1-Parameters!$B$174)*DX74)*(1+(_xlfn.IFNA('[3]Nat GDP per cap ppp growth rate'!DX75,0)-IF(Settings!$C$16="No",0,Parameters!DX$164*('AMOC national temperature'!DX74-Parameters!DX$128)+Parameters!DX$165*('AMOC national temperature'!DX74-Parameters!DX$128)^2)))*IF(Settings!$C$16="No",1,(1-SLR!$D74*Parameters!DX$181))))</f>
        <v>4430.7861969826281</v>
      </c>
      <c r="DY75" s="22">
        <f ca="1">IF(DY$2=0,0,IF(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&lt;=Parameters!$B$189,Parameters!$B$189,(Parameters!$B$174*(1-Parameters!DY$185)*_xlfn.IFNA('[3]National GDP per capita ppp'!DY75,0)+(1-Parameters!$B$174)*DY74)*(1+(_xlfn.IFNA('[3]Nat GDP per cap ppp growth rate'!DY75,0)-IF(Settings!$C$16="No",0,Parameters!DY$164*('AMOC national temperature'!DY74-Parameters!DY$128)+Parameters!DY$165*('AMOC national temperature'!DY74-Parameters!DY$128)^2)))*IF(Settings!$C$16="No",1,(1-SLR!$D74*Parameters!DY$181))))</f>
        <v>24469.091558735239</v>
      </c>
      <c r="DZ75" s="22">
        <f ca="1">IF(DZ$2=0,0,IF(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&lt;=Parameters!$B$189,Parameters!$B$189,(Parameters!$B$174*(1-Parameters!DZ$185)*_xlfn.IFNA('[3]National GDP per capita ppp'!DZ75,0)+(1-Parameters!$B$174)*DZ74)*(1+(_xlfn.IFNA('[3]Nat GDP per cap ppp growth rate'!DZ75,0)-IF(Settings!$C$16="No",0,Parameters!DZ$164*('AMOC national temperature'!DZ74-Parameters!DZ$128)+Parameters!DZ$165*('AMOC national temperature'!DZ74-Parameters!DZ$128)^2)))*IF(Settings!$C$16="No",1,(1-SLR!$D74*Parameters!DZ$181))))</f>
        <v>15068.959841885848</v>
      </c>
      <c r="EA75" s="22">
        <f ca="1">IF(EA$2=0,0,IF(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&lt;=Parameters!$B$189,Parameters!$B$189,(Parameters!$B$174*(1-Parameters!EA$185)*_xlfn.IFNA('[3]National GDP per capita ppp'!EA75,0)+(1-Parameters!$B$174)*EA74)*(1+(_xlfn.IFNA('[3]Nat GDP per cap ppp growth rate'!EA75,0)-IF(Settings!$C$16="No",0,Parameters!EA$164*('AMOC national temperature'!EA74-Parameters!EA$128)+Parameters!EA$165*('AMOC national temperature'!EA74-Parameters!EA$128)^2)))*IF(Settings!$C$16="No",1,(1-SLR!$D74*Parameters!EA$181))))</f>
        <v>72708.250240747802</v>
      </c>
      <c r="EB75" s="22">
        <f ca="1">IF(EB$2=0,0,IF(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&lt;=Parameters!$B$189,Parameters!$B$189,(Parameters!$B$174*(1-Parameters!EB$185)*_xlfn.IFNA('[3]National GDP per capita ppp'!EB75,0)+(1-Parameters!$B$174)*EB74)*(1+(_xlfn.IFNA('[3]Nat GDP per cap ppp growth rate'!EB75,0)-IF(Settings!$C$16="No",0,Parameters!EB$164*('AMOC national temperature'!EB74-Parameters!EB$128)+Parameters!EB$165*('AMOC national temperature'!EB74-Parameters!EB$128)^2)))*IF(Settings!$C$16="No",1,(1-SLR!$D74*Parameters!EB$181))))</f>
        <v>90594.787216737037</v>
      </c>
      <c r="EC75" s="22">
        <f ca="1">IF(EC$2=0,0,IF(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&lt;=Parameters!$B$189,Parameters!$B$189,(Parameters!$B$174*(1-Parameters!EC$185)*_xlfn.IFNA('[3]National GDP per capita ppp'!EC75,0)+(1-Parameters!$B$174)*EC74)*(1+(_xlfn.IFNA('[3]Nat GDP per cap ppp growth rate'!EC75,0)-IF(Settings!$C$16="No",0,Parameters!EC$164*('AMOC national temperature'!EC74-Parameters!EC$128)+Parameters!EC$165*('AMOC national temperature'!EC74-Parameters!EC$128)^2)))*IF(Settings!$C$16="No",1,(1-SLR!$D74*Parameters!EC$181))))</f>
        <v>9972.8742525953312</v>
      </c>
      <c r="ED75" s="22">
        <f ca="1">IF(ED$2=0,0,IF(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&lt;=Parameters!$B$189,Parameters!$B$189,(Parameters!$B$174*(1-Parameters!ED$185)*_xlfn.IFNA('[3]National GDP per capita ppp'!ED75,0)+(1-Parameters!$B$174)*ED74)*(1+(_xlfn.IFNA('[3]Nat GDP per cap ppp growth rate'!ED75,0)-IF(Settings!$C$16="No",0,Parameters!ED$164*('AMOC national temperature'!ED74-Parameters!ED$128)+Parameters!ED$165*('AMOC national temperature'!ED74-Parameters!ED$128)^2)))*IF(Settings!$C$16="No",1,(1-SLR!$D74*Parameters!ED$181))))</f>
        <v>36505.598533721051</v>
      </c>
      <c r="EE75" s="22">
        <f ca="1">IF(EE$2=0,0,IF(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&lt;=Parameters!$B$189,Parameters!$B$189,(Parameters!$B$174*(1-Parameters!EE$185)*_xlfn.IFNA('[3]National GDP per capita ppp'!EE75,0)+(1-Parameters!$B$174)*EE74)*(1+(_xlfn.IFNA('[3]Nat GDP per cap ppp growth rate'!EE75,0)-IF(Settings!$C$16="No",0,Parameters!EE$164*('AMOC national temperature'!EE74-Parameters!EE$128)+Parameters!EE$165*('AMOC national temperature'!EE74-Parameters!EE$128)^2)))*IF(Settings!$C$16="No",1,(1-SLR!$D74*Parameters!EE$181))))</f>
        <v>61323.240840900566</v>
      </c>
      <c r="EF75" s="22">
        <f ca="1">IF(EF$2=0,0,IF(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&lt;=Parameters!$B$189,Parameters!$B$189,(Parameters!$B$174*(1-Parameters!EF$185)*_xlfn.IFNA('[3]National GDP per capita ppp'!EF75,0)+(1-Parameters!$B$174)*EF74)*(1+(_xlfn.IFNA('[3]Nat GDP per cap ppp growth rate'!EF75,0)-IF(Settings!$C$16="No",0,Parameters!EF$164*('AMOC national temperature'!EF74-Parameters!EF$128)+Parameters!EF$165*('AMOC national temperature'!EF74-Parameters!EF$128)^2)))*IF(Settings!$C$16="No",1,(1-SLR!$D74*Parameters!EF$181))))</f>
        <v>202100.43926217387</v>
      </c>
      <c r="EG75" s="22">
        <f ca="1">IF(EG$2=0,0,IF(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&lt;=Parameters!$B$189,Parameters!$B$189,(Parameters!$B$174*(1-Parameters!EG$185)*_xlfn.IFNA('[3]National GDP per capita ppp'!EG75,0)+(1-Parameters!$B$174)*EG74)*(1+(_xlfn.IFNA('[3]Nat GDP per cap ppp growth rate'!EG75,0)-IF(Settings!$C$16="No",0,Parameters!EG$164*('AMOC national temperature'!EG74-Parameters!EG$128)+Parameters!EG$165*('AMOC national temperature'!EG74-Parameters!EG$128)^2)))*IF(Settings!$C$16="No",1,(1-SLR!$D74*Parameters!EG$181))))</f>
        <v>25282.274917536935</v>
      </c>
      <c r="EH75" s="22">
        <f ca="1">IF(EH$2=0,0,IF(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&lt;=Parameters!$B$189,Parameters!$B$189,(Parameters!$B$174*(1-Parameters!EH$185)*_xlfn.IFNA('[3]National GDP per capita ppp'!EH75,0)+(1-Parameters!$B$174)*EH74)*(1+(_xlfn.IFNA('[3]Nat GDP per cap ppp growth rate'!EH75,0)-IF(Settings!$C$16="No",0,Parameters!EH$164*('AMOC national temperature'!EH74-Parameters!EH$128)+Parameters!EH$165*('AMOC national temperature'!EH74-Parameters!EH$128)^2)))*IF(Settings!$C$16="No",1,(1-SLR!$D74*Parameters!EH$181))))</f>
        <v>53749.248321809726</v>
      </c>
      <c r="EI75" s="22">
        <f ca="1">IF(EI$2=0,0,IF(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&lt;=Parameters!$B$189,Parameters!$B$189,(Parameters!$B$174*(1-Parameters!EI$185)*_xlfn.IFNA('[3]National GDP per capita ppp'!EI75,0)+(1-Parameters!$B$174)*EI74)*(1+(_xlfn.IFNA('[3]Nat GDP per cap ppp growth rate'!EI75,0)-IF(Settings!$C$16="No",0,Parameters!EI$164*('AMOC national temperature'!EI74-Parameters!EI$128)+Parameters!EI$165*('AMOC national temperature'!EI74-Parameters!EI$128)^2)))*IF(Settings!$C$16="No",1,(1-SLR!$D74*Parameters!EI$181))))</f>
        <v>36120.182090820766</v>
      </c>
      <c r="EJ75" s="22">
        <f ca="1">IF(EJ$2=0,0,IF(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&lt;=Parameters!$B$189,Parameters!$B$189,(Parameters!$B$174*(1-Parameters!EJ$185)*_xlfn.IFNA('[3]National GDP per capita ppp'!EJ75,0)+(1-Parameters!$B$174)*EJ74)*(1+(_xlfn.IFNA('[3]Nat GDP per cap ppp growth rate'!EJ75,0)-IF(Settings!$C$16="No",0,Parameters!EJ$164*('AMOC national temperature'!EJ74-Parameters!EJ$128)+Parameters!EJ$165*('AMOC national temperature'!EJ74-Parameters!EJ$128)^2)))*IF(Settings!$C$16="No",1,(1-SLR!$D74*Parameters!EJ$181))))</f>
        <v>24023.394902005868</v>
      </c>
      <c r="EK75" s="22">
        <f ca="1">IF(EK$2=0,0,IF(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&lt;=Parameters!$B$189,Parameters!$B$189,(Parameters!$B$174*(1-Parameters!EK$185)*_xlfn.IFNA('[3]National GDP per capita ppp'!EK75,0)+(1-Parameters!$B$174)*EK74)*(1+(_xlfn.IFNA('[3]Nat GDP per cap ppp growth rate'!EK75,0)-IF(Settings!$C$16="No",0,Parameters!EK$164*('AMOC national temperature'!EK74-Parameters!EK$128)+Parameters!EK$165*('AMOC national temperature'!EK74-Parameters!EK$128)^2)))*IF(Settings!$C$16="No",1,(1-SLR!$D74*Parameters!EK$181))))</f>
        <v>94910.75561655729</v>
      </c>
      <c r="EL75" s="22">
        <f ca="1">IF(EL$2=0,0,IF(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&lt;=Parameters!$B$189,Parameters!$B$189,(Parameters!$B$174*(1-Parameters!EL$185)*_xlfn.IFNA('[3]National GDP per capita ppp'!EL75,0)+(1-Parameters!$B$174)*EL74)*(1+(_xlfn.IFNA('[3]Nat GDP per cap ppp growth rate'!EL75,0)-IF(Settings!$C$16="No",0,Parameters!EL$164*('AMOC national temperature'!EL74-Parameters!EL$128)+Parameters!EL$165*('AMOC national temperature'!EL74-Parameters!EL$128)^2)))*IF(Settings!$C$16="No",1,(1-SLR!$D74*Parameters!EL$181))))</f>
        <v>18415.160282465433</v>
      </c>
      <c r="EM75" s="22">
        <f ca="1">IF(EM$2=0,0,IF(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&lt;=Parameters!$B$189,Parameters!$B$189,(Parameters!$B$174*(1-Parameters!EM$185)*_xlfn.IFNA('[3]National GDP per capita ppp'!EM75,0)+(1-Parameters!$B$174)*EM74)*(1+(_xlfn.IFNA('[3]Nat GDP per cap ppp growth rate'!EM75,0)-IF(Settings!$C$16="No",0,Parameters!EM$164*('AMOC national temperature'!EM74-Parameters!EM$128)+Parameters!EM$165*('AMOC national temperature'!EM74-Parameters!EM$128)^2)))*IF(Settings!$C$16="No",1,(1-SLR!$D74*Parameters!EM$181))))</f>
        <v>43022.602844723137</v>
      </c>
      <c r="EN75" s="22">
        <f ca="1">IF(EN$2=0,0,IF(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&lt;=Parameters!$B$189,Parameters!$B$189,(Parameters!$B$174*(1-Parameters!EN$185)*_xlfn.IFNA('[3]National GDP per capita ppp'!EN75,0)+(1-Parameters!$B$174)*EN74)*(1+(_xlfn.IFNA('[3]Nat GDP per cap ppp growth rate'!EN75,0)-IF(Settings!$C$16="No",0,Parameters!EN$164*('AMOC national temperature'!EN74-Parameters!EN$128)+Parameters!EN$165*('AMOC national temperature'!EN74-Parameters!EN$128)^2)))*IF(Settings!$C$16="No",1,(1-SLR!$D74*Parameters!EN$181))))</f>
        <v>115838.20842030064</v>
      </c>
      <c r="EO75" s="22">
        <f>IF(EO$2=0,0,IF(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&lt;=Parameters!$B$189,Parameters!$B$189,(Parameters!$B$174*(1-Parameters!EO$185)*_xlfn.IFNA('[3]National GDP per capita ppp'!EO75,0)+(1-Parameters!$B$174)*EO74)*(1+(_xlfn.IFNA('[3]Nat GDP per cap ppp growth rate'!EO75,0)-IF(Settings!$C$16="No",0,Parameters!EO$164*('AMOC national temperature'!EO74-Parameters!EO$128)+Parameters!EO$165*('AMOC national temperature'!EO74-Parameters!EO$128)^2)))*IF(Settings!$C$16="No",1,(1-SLR!$D74*Parameters!EO$181))))</f>
        <v>0</v>
      </c>
      <c r="EP75" s="22">
        <f ca="1">IF(EP$2=0,0,IF(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&lt;=Parameters!$B$189,Parameters!$B$189,(Parameters!$B$174*(1-Parameters!EP$185)*_xlfn.IFNA('[3]National GDP per capita ppp'!EP75,0)+(1-Parameters!$B$174)*EP74)*(1+(_xlfn.IFNA('[3]Nat GDP per cap ppp growth rate'!EP75,0)-IF(Settings!$C$16="No",0,Parameters!EP$164*('AMOC national temperature'!EP74-Parameters!EP$128)+Parameters!EP$165*('AMOC national temperature'!EP74-Parameters!EP$128)^2)))*IF(Settings!$C$16="No",1,(1-SLR!$D74*Parameters!EP$181))))</f>
        <v>57803.427364564464</v>
      </c>
      <c r="EQ75" s="22">
        <f ca="1">IF(EQ$2=0,0,IF(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&lt;=Parameters!$B$189,Parameters!$B$189,(Parameters!$B$174*(1-Parameters!EQ$185)*_xlfn.IFNA('[3]National GDP per capita ppp'!EQ75,0)+(1-Parameters!$B$174)*EQ74)*(1+(_xlfn.IFNA('[3]Nat GDP per cap ppp growth rate'!EQ75,0)-IF(Settings!$C$16="No",0,Parameters!EQ$164*('AMOC national temperature'!EQ74-Parameters!EQ$128)+Parameters!EQ$165*('AMOC national temperature'!EQ74-Parameters!EQ$128)^2)))*IF(Settings!$C$16="No",1,(1-SLR!$D74*Parameters!EQ$181))))</f>
        <v>34277.32599325187</v>
      </c>
      <c r="ER75" s="22">
        <f ca="1">IF(ER$2=0,0,IF(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&lt;=Parameters!$B$189,Parameters!$B$189,(Parameters!$B$174*(1-Parameters!ER$185)*_xlfn.IFNA('[3]National GDP per capita ppp'!ER75,0)+(1-Parameters!$B$174)*ER74)*(1+(_xlfn.IFNA('[3]Nat GDP per cap ppp growth rate'!ER75,0)-IF(Settings!$C$16="No",0,Parameters!ER$164*('AMOC national temperature'!ER74-Parameters!ER$128)+Parameters!ER$165*('AMOC national temperature'!ER74-Parameters!ER$128)^2)))*IF(Settings!$C$16="No",1,(1-SLR!$D74*Parameters!ER$181))))</f>
        <v>25467.084858633396</v>
      </c>
      <c r="ES75" s="22">
        <f ca="1">IF(ES$2=0,0,IF(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&lt;=Parameters!$B$189,Parameters!$B$189,(Parameters!$B$174*(1-Parameters!ES$185)*_xlfn.IFNA('[3]National GDP per capita ppp'!ES75,0)+(1-Parameters!$B$174)*ES74)*(1+(_xlfn.IFNA('[3]Nat GDP per cap ppp growth rate'!ES75,0)-IF(Settings!$C$16="No",0,Parameters!ES$164*('AMOC national temperature'!ES74-Parameters!ES$128)+Parameters!ES$165*('AMOC national temperature'!ES74-Parameters!ES$128)^2)))*IF(Settings!$C$16="No",1,(1-SLR!$D74*Parameters!ES$181))))</f>
        <v>348607.1655360767</v>
      </c>
      <c r="ET75" s="22">
        <f>IF(ET$2=0,0,IF(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&lt;=Parameters!$B$189,Parameters!$B$189,(Parameters!$B$174*(1-Parameters!ET$185)*_xlfn.IFNA('[3]National GDP per capita ppp'!ET75,0)+(1-Parameters!$B$174)*ET74)*(1+(_xlfn.IFNA('[3]Nat GDP per cap ppp growth rate'!ET75,0)-IF(Settings!$C$16="No",0,Parameters!ET$164*('AMOC national temperature'!ET74-Parameters!ET$128)+Parameters!ET$165*('AMOC national temperature'!ET74-Parameters!ET$128)^2)))*IF(Settings!$C$16="No",1,(1-SLR!$D74*Parameters!ET$181))))</f>
        <v>0</v>
      </c>
      <c r="EU75" s="22">
        <f ca="1">IF(EU$2=0,0,IF(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&lt;=Parameters!$B$189,Parameters!$B$189,(Parameters!$B$174*(1-Parameters!EU$185)*_xlfn.IFNA('[3]National GDP per capita ppp'!EU75,0)+(1-Parameters!$B$174)*EU74)*(1+(_xlfn.IFNA('[3]Nat GDP per cap ppp growth rate'!EU75,0)-IF(Settings!$C$16="No",0,Parameters!EU$164*('AMOC national temperature'!EU74-Parameters!EU$128)+Parameters!EU$165*('AMOC national temperature'!EU74-Parameters!EU$128)^2)))*IF(Settings!$C$16="No",1,(1-SLR!$D74*Parameters!EU$181))))</f>
        <v>33047.919460108511</v>
      </c>
      <c r="EV75" s="22">
        <f ca="1">IF(EV$2=0,0,IF(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&lt;=Parameters!$B$189,Parameters!$B$189,(Parameters!$B$174*(1-Parameters!EV$185)*_xlfn.IFNA('[3]National GDP per capita ppp'!EV75,0)+(1-Parameters!$B$174)*EV74)*(1+(_xlfn.IFNA('[3]Nat GDP per cap ppp growth rate'!EV75,0)-IF(Settings!$C$16="No",0,Parameters!EV$164*('AMOC national temperature'!EV74-Parameters!EV$128)+Parameters!EV$165*('AMOC national temperature'!EV74-Parameters!EV$128)^2)))*IF(Settings!$C$16="No",1,(1-SLR!$D74*Parameters!EV$181))))</f>
        <v>76309.0536729132</v>
      </c>
      <c r="EW75" s="22">
        <f ca="1">IF(EW$2=0,0,IF(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&lt;=Parameters!$B$189,Parameters!$B$189,(Parameters!$B$174*(1-Parameters!EW$185)*_xlfn.IFNA('[3]National GDP per capita ppp'!EW75,0)+(1-Parameters!$B$174)*EW74)*(1+(_xlfn.IFNA('[3]Nat GDP per cap ppp growth rate'!EW75,0)-IF(Settings!$C$16="No",0,Parameters!EW$164*('AMOC national temperature'!EW74-Parameters!EW$128)+Parameters!EW$165*('AMOC national temperature'!EW74-Parameters!EW$128)^2)))*IF(Settings!$C$16="No",1,(1-SLR!$D74*Parameters!EW$181))))</f>
        <v>8139.8905685013369</v>
      </c>
      <c r="EX75" s="22">
        <f ca="1">IF(EX$2=0,0,IF(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&lt;=Parameters!$B$189,Parameters!$B$189,(Parameters!$B$174*(1-Parameters!EX$185)*_xlfn.IFNA('[3]National GDP per capita ppp'!EX75,0)+(1-Parameters!$B$174)*EX74)*(1+(_xlfn.IFNA('[3]Nat GDP per cap ppp growth rate'!EX75,0)-IF(Settings!$C$16="No",0,Parameters!EX$164*('AMOC national temperature'!EX74-Parameters!EX$128)+Parameters!EX$165*('AMOC national temperature'!EX74-Parameters!EX$128)^2)))*IF(Settings!$C$16="No",1,(1-SLR!$D74*Parameters!EX$181))))</f>
        <v>167237.92303682538</v>
      </c>
      <c r="EY75" s="22">
        <f ca="1">IF(EY$2=0,0,IF(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&lt;=Parameters!$B$189,Parameters!$B$189,(Parameters!$B$174*(1-Parameters!EY$185)*_xlfn.IFNA('[3]National GDP per capita ppp'!EY75,0)+(1-Parameters!$B$174)*EY74)*(1+(_xlfn.IFNA('[3]Nat GDP per cap ppp growth rate'!EY75,0)-IF(Settings!$C$16="No",0,Parameters!EY$164*('AMOC national temperature'!EY74-Parameters!EY$128)+Parameters!EY$165*('AMOC national temperature'!EY74-Parameters!EY$128)^2)))*IF(Settings!$C$16="No",1,(1-SLR!$D74*Parameters!EY$181))))</f>
        <v>19706.719575826792</v>
      </c>
      <c r="EZ75" s="22">
        <f ca="1">IF(EZ$2=0,0,IF(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&lt;=Parameters!$B$189,Parameters!$B$189,(Parameters!$B$174*(1-Parameters!EZ$185)*_xlfn.IFNA('[3]National GDP per capita ppp'!EZ75,0)+(1-Parameters!$B$174)*EZ74)*(1+(_xlfn.IFNA('[3]Nat GDP per cap ppp growth rate'!EZ75,0)-IF(Settings!$C$16="No",0,Parameters!EZ$164*('AMOC national temperature'!EZ74-Parameters!EZ$128)+Parameters!EZ$165*('AMOC national temperature'!EZ74-Parameters!EZ$128)^2)))*IF(Settings!$C$16="No",1,(1-SLR!$D74*Parameters!EZ$181))))</f>
        <v>15368.155496388968</v>
      </c>
      <c r="FA75" s="22">
        <f ca="1">IF(FA$2=0,0,IF(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&lt;=Parameters!$B$189,Parameters!$B$189,(Parameters!$B$174*(1-Parameters!FA$185)*_xlfn.IFNA('[3]National GDP per capita ppp'!FA75,0)+(1-Parameters!$B$174)*FA74)*(1+(_xlfn.IFNA('[3]Nat GDP per cap ppp growth rate'!FA75,0)-IF(Settings!$C$16="No",0,Parameters!FA$164*('AMOC national temperature'!FA74-Parameters!FA$128)+Parameters!FA$165*('AMOC national temperature'!FA74-Parameters!FA$128)^2)))*IF(Settings!$C$16="No",1,(1-SLR!$D74*Parameters!FA$181))))</f>
        <v>14970.829233981462</v>
      </c>
      <c r="FB75" s="22">
        <f ca="1">IF(FB$2=0,0,IF(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&lt;=Parameters!$B$189,Parameters!$B$189,(Parameters!$B$174*(1-Parameters!FB$185)*_xlfn.IFNA('[3]National GDP per capita ppp'!FB75,0)+(1-Parameters!$B$174)*FB74)*(1+(_xlfn.IFNA('[3]Nat GDP per cap ppp growth rate'!FB75,0)-IF(Settings!$C$16="No",0,Parameters!FB$164*('AMOC national temperature'!FB74-Parameters!FB$128)+Parameters!FB$165*('AMOC national temperature'!FB74-Parameters!FB$128)^2)))*IF(Settings!$C$16="No",1,(1-SLR!$D74*Parameters!FB$181))))</f>
        <v>7312.0805059789418</v>
      </c>
      <c r="FC75" s="22">
        <f ca="1">IF(FC$2=0,0,IF(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&lt;=Parameters!$B$189,Parameters!$B$189,(Parameters!$B$174*(1-Parameters!FC$185)*_xlfn.IFNA('[3]National GDP per capita ppp'!FC75,0)+(1-Parameters!$B$174)*FC74)*(1+(_xlfn.IFNA('[3]Nat GDP per cap ppp growth rate'!FC75,0)-IF(Settings!$C$16="No",0,Parameters!FC$164*('AMOC national temperature'!FC74-Parameters!FC$128)+Parameters!FC$165*('AMOC national temperature'!FC74-Parameters!FC$128)^2)))*IF(Settings!$C$16="No",1,(1-SLR!$D74*Parameters!FC$181))))</f>
        <v>25234.191733761385</v>
      </c>
      <c r="FD75" s="22">
        <f ca="1">IF(FD$2=0,0,IF(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&lt;=Parameters!$B$189,Parameters!$B$189,(Parameters!$B$174*(1-Parameters!FD$185)*_xlfn.IFNA('[3]National GDP per capita ppp'!FD75,0)+(1-Parameters!$B$174)*FD74)*(1+(_xlfn.IFNA('[3]Nat GDP per cap ppp growth rate'!FD75,0)-IF(Settings!$C$16="No",0,Parameters!FD$164*('AMOC national temperature'!FD74-Parameters!FD$128)+Parameters!FD$165*('AMOC national temperature'!FD74-Parameters!FD$128)^2)))*IF(Settings!$C$16="No",1,(1-SLR!$D74*Parameters!FD$181))))</f>
        <v>132388.41144355747</v>
      </c>
      <c r="FE75" s="22">
        <f>IF(FE$2=0,0,IF(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&lt;=Parameters!$B$189,Parameters!$B$189,(Parameters!$B$174*(1-Parameters!FE$185)*_xlfn.IFNA('[3]National GDP per capita ppp'!FE75,0)+(1-Parameters!$B$174)*FE74)*(1+(_xlfn.IFNA('[3]Nat GDP per cap ppp growth rate'!FE75,0)-IF(Settings!$C$16="No",0,Parameters!FE$164*('AMOC national temperature'!FE74-Parameters!FE$128)+Parameters!FE$165*('AMOC national temperature'!FE74-Parameters!FE$128)^2)))*IF(Settings!$C$16="No",1,(1-SLR!$D74*Parameters!FE$181))))</f>
        <v>0</v>
      </c>
      <c r="FF75" s="22">
        <f ca="1">IF(FF$2=0,0,IF(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&lt;=Parameters!$B$189,Parameters!$B$189,(Parameters!$B$174*(1-Parameters!FF$185)*_xlfn.IFNA('[3]National GDP per capita ppp'!FF75,0)+(1-Parameters!$B$174)*FF74)*(1+(_xlfn.IFNA('[3]Nat GDP per cap ppp growth rate'!FF75,0)-IF(Settings!$C$16="No",0,Parameters!FF$164*('AMOC national temperature'!FF74-Parameters!FF$128)+Parameters!FF$165*('AMOC national temperature'!FF74-Parameters!FF$128)^2)))*IF(Settings!$C$16="No",1,(1-SLR!$D74*Parameters!FF$181))))</f>
        <v>27447.733115609633</v>
      </c>
      <c r="FG75" s="22">
        <f ca="1">IF(FG$2=0,0,IF(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&lt;=Parameters!$B$189,Parameters!$B$189,(Parameters!$B$174*(1-Parameters!FG$185)*_xlfn.IFNA('[3]National GDP per capita ppp'!FG75,0)+(1-Parameters!$B$174)*FG74)*(1+(_xlfn.IFNA('[3]Nat GDP per cap ppp growth rate'!FG75,0)-IF(Settings!$C$16="No",0,Parameters!FG$164*('AMOC national temperature'!FG74-Parameters!FG$128)+Parameters!FG$165*('AMOC national temperature'!FG74-Parameters!FG$128)^2)))*IF(Settings!$C$16="No",1,(1-SLR!$D74*Parameters!FG$181))))</f>
        <v>28610.195298359362</v>
      </c>
      <c r="FH75" s="22">
        <f ca="1">IF(FH$2=0,0,IF(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&lt;=Parameters!$B$189,Parameters!$B$189,(Parameters!$B$174*(1-Parameters!FH$185)*_xlfn.IFNA('[3]National GDP per capita ppp'!FH75,0)+(1-Parameters!$B$174)*FH74)*(1+(_xlfn.IFNA('[3]Nat GDP per cap ppp growth rate'!FH75,0)-IF(Settings!$C$16="No",0,Parameters!FH$164*('AMOC national temperature'!FH74-Parameters!FH$128)+Parameters!FH$165*('AMOC national temperature'!FH74-Parameters!FH$128)^2)))*IF(Settings!$C$16="No",1,(1-SLR!$D74*Parameters!FH$181))))</f>
        <v>12859.426683119675</v>
      </c>
      <c r="FI75" s="22">
        <f ca="1">IF(FI$2=0,0,IF(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&lt;=Parameters!$B$189,Parameters!$B$189,(Parameters!$B$174*(1-Parameters!FI$185)*_xlfn.IFNA('[3]National GDP per capita ppp'!FI75,0)+(1-Parameters!$B$174)*FI74)*(1+(_xlfn.IFNA('[3]Nat GDP per cap ppp growth rate'!FI75,0)-IF(Settings!$C$16="No",0,Parameters!FI$164*('AMOC national temperature'!FI74-Parameters!FI$128)+Parameters!FI$165*('AMOC national temperature'!FI74-Parameters!FI$128)^2)))*IF(Settings!$C$16="No",1,(1-SLR!$D74*Parameters!FI$181))))</f>
        <v>30791.381483094094</v>
      </c>
      <c r="FJ75" s="22">
        <f ca="1">IF(FJ$2=0,0,IF(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&lt;=Parameters!$B$189,Parameters!$B$189,(Parameters!$B$174*(1-Parameters!FJ$185)*_xlfn.IFNA('[3]National GDP per capita ppp'!FJ75,0)+(1-Parameters!$B$174)*FJ74)*(1+(_xlfn.IFNA('[3]Nat GDP per cap ppp growth rate'!FJ75,0)-IF(Settings!$C$16="No",0,Parameters!FJ$164*('AMOC national temperature'!FJ74-Parameters!FJ$128)+Parameters!FJ$165*('AMOC national temperature'!FJ74-Parameters!FJ$128)^2)))*IF(Settings!$C$16="No",1,(1-SLR!$D74*Parameters!FJ$181))))</f>
        <v>48824.108810232778</v>
      </c>
      <c r="FK75" s="22">
        <f ca="1">IF(FK$2=0,0,IF(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&lt;=Parameters!$B$189,Parameters!$B$189,(Parameters!$B$174*(1-Parameters!FK$185)*_xlfn.IFNA('[3]National GDP per capita ppp'!FK75,0)+(1-Parameters!$B$174)*FK74)*(1+(_xlfn.IFNA('[3]Nat GDP per cap ppp growth rate'!FK75,0)-IF(Settings!$C$16="No",0,Parameters!FK$164*('AMOC national temperature'!FK74-Parameters!FK$128)+Parameters!FK$165*('AMOC national temperature'!FK74-Parameters!FK$128)^2)))*IF(Settings!$C$16="No",1,(1-SLR!$D74*Parameters!FK$181))))</f>
        <v>51736.160597491078</v>
      </c>
      <c r="FL75" s="22">
        <f ca="1">IF(FL$2=0,0,IF(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&lt;=Parameters!$B$189,Parameters!$B$189,(Parameters!$B$174*(1-Parameters!FL$185)*_xlfn.IFNA('[3]National GDP per capita ppp'!FL75,0)+(1-Parameters!$B$174)*FL74)*(1+(_xlfn.IFNA('[3]Nat GDP per cap ppp growth rate'!FL75,0)-IF(Settings!$C$16="No",0,Parameters!FL$164*('AMOC national temperature'!FL74-Parameters!FL$128)+Parameters!FL$165*('AMOC national temperature'!FL74-Parameters!FL$128)^2)))*IF(Settings!$C$16="No",1,(1-SLR!$D74*Parameters!FL$181))))</f>
        <v>74488.22273858657</v>
      </c>
      <c r="FM75" s="22">
        <f>IF(FM$2=0,0,IF(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&lt;=Parameters!$B$189,Parameters!$B$189,(Parameters!$B$174*(1-Parameters!FM$185)*_xlfn.IFNA('[3]National GDP per capita ppp'!FM75,0)+(1-Parameters!$B$174)*FM74)*(1+(_xlfn.IFNA('[3]Nat GDP per cap ppp growth rate'!FM75,0)-IF(Settings!$C$16="No",0,Parameters!FM$164*('AMOC national temperature'!FM74-Parameters!FM$128)+Parameters!FM$165*('AMOC national temperature'!FM74-Parameters!FM$128)^2)))*IF(Settings!$C$16="No",1,(1-SLR!$D74*Parameters!FM$181))))</f>
        <v>0</v>
      </c>
      <c r="FN75" s="22">
        <f ca="1">IF(FN$2=0,0,IF(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&lt;=Parameters!$B$189,Parameters!$B$189,(Parameters!$B$174*(1-Parameters!FN$185)*_xlfn.IFNA('[3]National GDP per capita ppp'!FN75,0)+(1-Parameters!$B$174)*FN74)*(1+(_xlfn.IFNA('[3]Nat GDP per cap ppp growth rate'!FN75,0)-IF(Settings!$C$16="No",0,Parameters!FN$164*('AMOC national temperature'!FN74-Parameters!FN$128)+Parameters!FN$165*('AMOC national temperature'!FN74-Parameters!FN$128)^2)))*IF(Settings!$C$16="No",1,(1-SLR!$D74*Parameters!FN$181))))</f>
        <v>9483.221304593224</v>
      </c>
      <c r="FO75" s="22">
        <f ca="1">IF(FO$2=0,0,IF(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&lt;=Parameters!$B$189,Parameters!$B$189,(Parameters!$B$174*(1-Parameters!FO$185)*_xlfn.IFNA('[3]National GDP per capita ppp'!FO75,0)+(1-Parameters!$B$174)*FO74)*(1+(_xlfn.IFNA('[3]Nat GDP per cap ppp growth rate'!FO75,0)-IF(Settings!$C$16="No",0,Parameters!FO$164*('AMOC national temperature'!FO74-Parameters!FO$128)+Parameters!FO$165*('AMOC national temperature'!FO74-Parameters!FO$128)^2)))*IF(Settings!$C$16="No",1,(1-SLR!$D74*Parameters!FO$181))))</f>
        <v>6703.6204715055283</v>
      </c>
      <c r="FP75" s="22">
        <f ca="1">IF(FP$2=0,0,IF(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&lt;=Parameters!$B$189,Parameters!$B$189,(Parameters!$B$174*(1-Parameters!FP$185)*_xlfn.IFNA('[3]National GDP per capita ppp'!FP75,0)+(1-Parameters!$B$174)*FP74)*(1+(_xlfn.IFNA('[3]Nat GDP per cap ppp growth rate'!FP75,0)-IF(Settings!$C$16="No",0,Parameters!FP$164*('AMOC national temperature'!FP74-Parameters!FP$128)+Parameters!FP$165*('AMOC national temperature'!FP74-Parameters!FP$128)^2)))*IF(Settings!$C$16="No",1,(1-SLR!$D74*Parameters!FP$181))))</f>
        <v>74899.189457038679</v>
      </c>
      <c r="FQ75" s="22">
        <f ca="1">IF(FQ$2=0,0,IF(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&lt;=Parameters!$B$189,Parameters!$B$189,(Parameters!$B$174*(1-Parameters!FQ$185)*_xlfn.IFNA('[3]National GDP per capita ppp'!FQ75,0)+(1-Parameters!$B$174)*FQ74)*(1+(_xlfn.IFNA('[3]Nat GDP per cap ppp growth rate'!FQ75,0)-IF(Settings!$C$16="No",0,Parameters!FQ$164*('AMOC national temperature'!FQ74-Parameters!FQ$128)+Parameters!FQ$165*('AMOC national temperature'!FQ74-Parameters!FQ$128)^2)))*IF(Settings!$C$16="No",1,(1-SLR!$D74*Parameters!FQ$181))))</f>
        <v>9632.0879064153669</v>
      </c>
      <c r="FR75" s="22">
        <f ca="1">IF(FR$2=0,0,IF(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&lt;=Parameters!$B$189,Parameters!$B$189,(Parameters!$B$174*(1-Parameters!FR$185)*_xlfn.IFNA('[3]National GDP per capita ppp'!FR75,0)+(1-Parameters!$B$174)*FR74)*(1+(_xlfn.IFNA('[3]Nat GDP per cap ppp growth rate'!FR75,0)-IF(Settings!$C$16="No",0,Parameters!FR$164*('AMOC national temperature'!FR74-Parameters!FR$128)+Parameters!FR$165*('AMOC national temperature'!FR74-Parameters!FR$128)^2)))*IF(Settings!$C$16="No",1,(1-SLR!$D74*Parameters!FR$181))))</f>
        <v>34009.151743411989</v>
      </c>
      <c r="FS75" s="22">
        <f ca="1">IF(FS$2=0,0,IF(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&lt;=Parameters!$B$189,Parameters!$B$189,(Parameters!$B$174*(1-Parameters!FS$185)*_xlfn.IFNA('[3]National GDP per capita ppp'!FS75,0)+(1-Parameters!$B$174)*FS74)*(1+(_xlfn.IFNA('[3]Nat GDP per cap ppp growth rate'!FS75,0)-IF(Settings!$C$16="No",0,Parameters!FS$164*('AMOC national temperature'!FS74-Parameters!FS$128)+Parameters!FS$165*('AMOC national temperature'!FS74-Parameters!FS$128)^2)))*IF(Settings!$C$16="No",1,(1-SLR!$D74*Parameters!FS$181))))</f>
        <v>38884.649151893587</v>
      </c>
      <c r="FT75" s="22">
        <f ca="1">IF(FT$2=0,0,IF(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&lt;=Parameters!$B$189,Parameters!$B$189,(Parameters!$B$174*(1-Parameters!FT$185)*_xlfn.IFNA('[3]National GDP per capita ppp'!FT75,0)+(1-Parameters!$B$174)*FT74)*(1+(_xlfn.IFNA('[3]Nat GDP per cap ppp growth rate'!FT75,0)-IF(Settings!$C$16="No",0,Parameters!FT$164*('AMOC national temperature'!FT74-Parameters!FT$128)+Parameters!FT$165*('AMOC national temperature'!FT74-Parameters!FT$128)^2)))*IF(Settings!$C$16="No",1,(1-SLR!$D74*Parameters!FT$181))))</f>
        <v>29833.329548054484</v>
      </c>
      <c r="FU75" s="22">
        <f ca="1">IF(FU$2=0,0,IF(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&lt;=Parameters!$B$189,Parameters!$B$189,(Parameters!$B$174*(1-Parameters!FU$185)*_xlfn.IFNA('[3]National GDP per capita ppp'!FU75,0)+(1-Parameters!$B$174)*FU74)*(1+(_xlfn.IFNA('[3]Nat GDP per cap ppp growth rate'!FU75,0)-IF(Settings!$C$16="No",0,Parameters!FU$164*('AMOC national temperature'!FU74-Parameters!FU$128)+Parameters!FU$165*('AMOC national temperature'!FU74-Parameters!FU$128)^2)))*IF(Settings!$C$16="No",1,(1-SLR!$D74*Parameters!FU$181))))</f>
        <v>106949.07836466594</v>
      </c>
      <c r="FV75" s="22">
        <f ca="1">IF(FV$2=0,0,IF(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&lt;=Parameters!$B$189,Parameters!$B$189,(Parameters!$B$174*(1-Parameters!FV$185)*_xlfn.IFNA('[3]National GDP per capita ppp'!FV75,0)+(1-Parameters!$B$174)*FV74)*(1+(_xlfn.IFNA('[3]Nat GDP per cap ppp growth rate'!FV75,0)-IF(Settings!$C$16="No",0,Parameters!FV$164*('AMOC national temperature'!FV74-Parameters!FV$128)+Parameters!FV$165*('AMOC national temperature'!FV74-Parameters!FV$128)^2)))*IF(Settings!$C$16="No",1,(1-SLR!$D74*Parameters!FV$181))))</f>
        <v>56308.234841602192</v>
      </c>
      <c r="FW75" s="22">
        <f ca="1">IF(FW$2=0,0,IF(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&lt;=Parameters!$B$189,Parameters!$B$189,(Parameters!$B$174*(1-Parameters!FW$185)*_xlfn.IFNA('[3]National GDP per capita ppp'!FW75,0)+(1-Parameters!$B$174)*FW74)*(1+(_xlfn.IFNA('[3]Nat GDP per cap ppp growth rate'!FW75,0)-IF(Settings!$C$16="No",0,Parameters!FW$164*('AMOC national temperature'!FW74-Parameters!FW$128)+Parameters!FW$165*('AMOC national temperature'!FW74-Parameters!FW$128)^2)))*IF(Settings!$C$16="No",1,(1-SLR!$D74*Parameters!FW$181))))</f>
        <v>32837.8177493857</v>
      </c>
      <c r="FX75" s="22">
        <f ca="1">IF(FX$2=0,0,IF(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&lt;=Parameters!$B$189,Parameters!$B$189,(Parameters!$B$174*(1-Parameters!FX$185)*_xlfn.IFNA('[3]National GDP per capita ppp'!FX75,0)+(1-Parameters!$B$174)*FX74)*(1+(_xlfn.IFNA('[3]Nat GDP per cap ppp growth rate'!FX75,0)-IF(Settings!$C$16="No",0,Parameters!FX$164*('AMOC national temperature'!FX74-Parameters!FX$128)+Parameters!FX$165*('AMOC national temperature'!FX74-Parameters!FX$128)^2)))*IF(Settings!$C$16="No",1,(1-SLR!$D74*Parameters!FX$181))))</f>
        <v>14341.246710186408</v>
      </c>
      <c r="FY75" s="22">
        <f>IF(FY$2=0,0,IF(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&lt;=Parameters!$B$189,Parameters!$B$189,(Parameters!$B$174*(1-Parameters!FY$185)*_xlfn.IFNA('[3]National GDP per capita ppp'!FY75,0)+(1-Parameters!$B$174)*FY74)*(1+(_xlfn.IFNA('[3]Nat GDP per cap ppp growth rate'!FY75,0)-IF(Settings!$C$16="No",0,Parameters!FY$164*('AMOC national temperature'!FY74-Parameters!FY$128)+Parameters!FY$165*('AMOC national temperature'!FY74-Parameters!FY$128)^2)))*IF(Settings!$C$16="No",1,(1-SLR!$D74*Parameters!FY$181))))</f>
        <v>0</v>
      </c>
      <c r="FZ75" s="22">
        <f ca="1">IF(FZ$2=0,0,IF(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&lt;=Parameters!$B$189,Parameters!$B$189,(Parameters!$B$174*(1-Parameters!FZ$185)*_xlfn.IFNA('[3]National GDP per capita ppp'!FZ75,0)+(1-Parameters!$B$174)*FZ74)*(1+(_xlfn.IFNA('[3]Nat GDP per cap ppp growth rate'!FZ75,0)-IF(Settings!$C$16="No",0,Parameters!FZ$164*('AMOC national temperature'!FZ74-Parameters!FZ$128)+Parameters!FZ$165*('AMOC national temperature'!FZ74-Parameters!FZ$128)^2)))*IF(Settings!$C$16="No",1,(1-SLR!$D74*Parameters!FZ$181))))</f>
        <v>10961.829028674496</v>
      </c>
      <c r="GA75" s="22">
        <f ca="1">IF(GA$2=0,0,IF(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&lt;=Parameters!$B$189,Parameters!$B$189,(Parameters!$B$174*(1-Parameters!GA$185)*_xlfn.IFNA('[3]National GDP per capita ppp'!GA75,0)+(1-Parameters!$B$174)*GA74)*(1+(_xlfn.IFNA('[3]Nat GDP per cap ppp growth rate'!GA75,0)-IF(Settings!$C$16="No",0,Parameters!GA$164*('AMOC national temperature'!GA74-Parameters!GA$128)+Parameters!GA$165*('AMOC national temperature'!GA74-Parameters!GA$128)^2)))*IF(Settings!$C$16="No",1,(1-SLR!$D74*Parameters!GA$181))))</f>
        <v>8608.088669569901</v>
      </c>
      <c r="GB75" s="22">
        <f ca="1">IF(GB$2=0,0,IF(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&lt;=Parameters!$B$189,Parameters!$B$189,(Parameters!$B$174*(1-Parameters!GB$185)*_xlfn.IFNA('[3]National GDP per capita ppp'!GB75,0)+(1-Parameters!$B$174)*GB74)*(1+(_xlfn.IFNA('[3]Nat GDP per cap ppp growth rate'!GB75,0)-IF(Settings!$C$16="No",0,Parameters!GB$164*('AMOC national temperature'!GB74-Parameters!GB$128)+Parameters!GB$165*('AMOC national temperature'!GB74-Parameters!GB$128)^2)))*IF(Settings!$C$16="No",1,(1-SLR!$D74*Parameters!GB$181))))</f>
        <v>30039.273192154411</v>
      </c>
      <c r="GC75" s="22">
        <f ca="1">IF(GC$2=0,0,IF(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&lt;=Parameters!$B$189,Parameters!$B$189,(Parameters!$B$174*(1-Parameters!GC$185)*_xlfn.IFNA('[3]National GDP per capita ppp'!GC75,0)+(1-Parameters!$B$174)*GC74)*(1+(_xlfn.IFNA('[3]Nat GDP per cap ppp growth rate'!GC75,0)-IF(Settings!$C$16="No",0,Parameters!GC$164*('AMOC national temperature'!GC74-Parameters!GC$128)+Parameters!GC$165*('AMOC national temperature'!GC74-Parameters!GC$128)^2)))*IF(Settings!$C$16="No",1,(1-SLR!$D74*Parameters!GC$181))))</f>
        <v>66686.410032968066</v>
      </c>
      <c r="GD75" s="22">
        <f ca="1">IF(GD$2=0,0,IF(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&lt;=Parameters!$B$189,Parameters!$B$189,(Parameters!$B$174*(1-Parameters!GD$185)*_xlfn.IFNA('[3]National GDP per capita ppp'!GD75,0)+(1-Parameters!$B$174)*GD74)*(1+(_xlfn.IFNA('[3]Nat GDP per cap ppp growth rate'!GD75,0)-IF(Settings!$C$16="No",0,Parameters!GD$164*('AMOC national temperature'!GD74-Parameters!GD$128)+Parameters!GD$165*('AMOC national temperature'!GD74-Parameters!GD$128)^2)))*IF(Settings!$C$16="No",1,(1-SLR!$D74*Parameters!GD$181))))</f>
        <v>98574.592416784784</v>
      </c>
      <c r="GE75" s="22">
        <f ca="1">IF(GE$2=0,0,IF(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&lt;=Parameters!$B$189,Parameters!$B$189,(Parameters!$B$174*(1-Parameters!GE$185)*_xlfn.IFNA('[3]National GDP per capita ppp'!GE75,0)+(1-Parameters!$B$174)*GE74)*(1+(_xlfn.IFNA('[3]Nat GDP per cap ppp growth rate'!GE75,0)-IF(Settings!$C$16="No",0,Parameters!GE$164*('AMOC national temperature'!GE74-Parameters!GE$128)+Parameters!GE$165*('AMOC national temperature'!GE74-Parameters!GE$128)^2)))*IF(Settings!$C$16="No",1,(1-SLR!$D74*Parameters!GE$181))))</f>
        <v>14662.052265974284</v>
      </c>
      <c r="GF75" s="22">
        <f ca="1">IF(GF$2=0,0,IF(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&lt;=Parameters!$B$189,Parameters!$B$189,(Parameters!$B$174*(1-Parameters!GF$185)*_xlfn.IFNA('[3]National GDP per capita ppp'!GF75,0)+(1-Parameters!$B$174)*GF74)*(1+(_xlfn.IFNA('[3]Nat GDP per cap ppp growth rate'!GF75,0)-IF(Settings!$C$16="No",0,Parameters!GF$164*('AMOC national temperature'!GF74-Parameters!GF$128)+Parameters!GF$165*('AMOC national temperature'!GF74-Parameters!GF$128)^2)))*IF(Settings!$C$16="No",1,(1-SLR!$D74*Parameters!GF$181))))</f>
        <v>54441.318294338955</v>
      </c>
      <c r="GG75" s="22">
        <f ca="1">IF(GG$2=0,0,IF(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&lt;=Parameters!$B$189,Parameters!$B$189,(Parameters!$B$174*(1-Parameters!GG$185)*_xlfn.IFNA('[3]National GDP per capita ppp'!GG75,0)+(1-Parameters!$B$174)*GG74)*(1+(_xlfn.IFNA('[3]Nat GDP per cap ppp growth rate'!GG75,0)-IF(Settings!$C$16="No",0,Parameters!GG$164*('AMOC national temperature'!GG74-Parameters!GG$128)+Parameters!GG$165*('AMOC national temperature'!GG74-Parameters!GG$128)^2)))*IF(Settings!$C$16="No",1,(1-SLR!$D74*Parameters!GG$181))))</f>
        <v>24573.77533511999</v>
      </c>
      <c r="GH75" s="22">
        <f ca="1">IF(GH$2=0,0,IF(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&lt;=Parameters!$B$189,Parameters!$B$189,(Parameters!$B$174*(1-Parameters!GH$185)*_xlfn.IFNA('[3]National GDP per capita ppp'!GH75,0)+(1-Parameters!$B$174)*GH74)*(1+(_xlfn.IFNA('[3]Nat GDP per cap ppp growth rate'!GH75,0)-IF(Settings!$C$16="No",0,Parameters!GH$164*('AMOC national temperature'!GH74-Parameters!GH$128)+Parameters!GH$165*('AMOC national temperature'!GH74-Parameters!GH$128)^2)))*IF(Settings!$C$16="No",1,(1-SLR!$D74*Parameters!GH$181))))</f>
        <v>17794.023414426971</v>
      </c>
      <c r="GI75" s="22">
        <f ca="1">IF(GI$2=0,0,IF(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&lt;=Parameters!$B$189,Parameters!$B$189,(Parameters!$B$174*(1-Parameters!GI$185)*_xlfn.IFNA('[3]National GDP per capita ppp'!GI75,0)+(1-Parameters!$B$174)*GI74)*(1+(_xlfn.IFNA('[3]Nat GDP per cap ppp growth rate'!GI75,0)-IF(Settings!$C$16="No",0,Parameters!GI$164*('AMOC national temperature'!GI74-Parameters!GI$128)+Parameters!GI$165*('AMOC national temperature'!GI74-Parameters!GI$128)^2)))*IF(Settings!$C$16="No",1,(1-SLR!$D74*Parameters!GI$181))))</f>
        <v>31748.201354532772</v>
      </c>
      <c r="GJ75" s="22">
        <f ca="1">IF(GJ$2=0,0,IF(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&lt;=Parameters!$B$189,Parameters!$B$189,(Parameters!$B$174*(1-Parameters!GJ$185)*_xlfn.IFNA('[3]National GDP per capita ppp'!GJ75,0)+(1-Parameters!$B$174)*GJ74)*(1+(_xlfn.IFNA('[3]Nat GDP per cap ppp growth rate'!GJ75,0)-IF(Settings!$C$16="No",0,Parameters!GJ$164*('AMOC national temperature'!GJ74-Parameters!GJ$128)+Parameters!GJ$165*('AMOC national temperature'!GJ74-Parameters!GJ$128)^2)))*IF(Settings!$C$16="No",1,(1-SLR!$D74*Parameters!GJ$181))))</f>
        <v>22701.533934458508</v>
      </c>
      <c r="GK75" s="22">
        <f ca="1">IF(GK$2=0,0,IF(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&lt;=Parameters!$B$189,Parameters!$B$189,(Parameters!$B$174*(1-Parameters!GK$185)*_xlfn.IFNA('[3]National GDP per capita ppp'!GK75,0)+(1-Parameters!$B$174)*GK74)*(1+(_xlfn.IFNA('[3]Nat GDP per cap ppp growth rate'!GK75,0)-IF(Settings!$C$16="No",0,Parameters!GK$164*('AMOC national temperature'!GK74-Parameters!GK$128)+Parameters!GK$165*('AMOC national temperature'!GK74-Parameters!GK$128)^2)))*IF(Settings!$C$16="No",1,(1-SLR!$D74*Parameters!GK$181))))</f>
        <v>67351.431813116171</v>
      </c>
      <c r="GL75" s="22">
        <f ca="1">IF(GL$2=0,0,IF(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&lt;=Parameters!$B$189,Parameters!$B$189,(Parameters!$B$174*(1-Parameters!GL$185)*_xlfn.IFNA('[3]National GDP per capita ppp'!GL75,0)+(1-Parameters!$B$174)*GL74)*(1+(_xlfn.IFNA('[3]Nat GDP per cap ppp growth rate'!GL75,0)-IF(Settings!$C$16="No",0,Parameters!GL$164*('AMOC national temperature'!GL74-Parameters!GL$128)+Parameters!GL$165*('AMOC national temperature'!GL74-Parameters!GL$128)^2)))*IF(Settings!$C$16="No",1,(1-SLR!$D74*Parameters!GL$181))))</f>
        <v>14931.127466536924</v>
      </c>
      <c r="GM75" s="22">
        <f ca="1">IF(GM$2=0,0,IF(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&lt;=Parameters!$B$189,Parameters!$B$189,(Parameters!$B$174*(1-Parameters!GM$185)*_xlfn.IFNA('[3]National GDP per capita ppp'!GM75,0)+(1-Parameters!$B$174)*GM74)*(1+(_xlfn.IFNA('[3]Nat GDP per cap ppp growth rate'!GM75,0)-IF(Settings!$C$16="No",0,Parameters!GM$164*('AMOC national temperature'!GM74-Parameters!GM$128)+Parameters!GM$165*('AMOC national temperature'!GM74-Parameters!GM$128)^2)))*IF(Settings!$C$16="No",1,(1-SLR!$D74*Parameters!GM$181))))</f>
        <v>13717.781155944738</v>
      </c>
      <c r="GN75" s="22">
        <f ca="1">SUMPRODUCT(B75:GM75,'[4]National population'!$B75:$GM75)</f>
        <v>405511756555150.88</v>
      </c>
      <c r="GO75" s="22">
        <f ca="1">GN75/'[4]National population'!GN75</f>
        <v>43189.598214168189</v>
      </c>
    </row>
    <row r="76" spans="1:197" x14ac:dyDescent="0.25">
      <c r="A76" s="15">
        <v>2083</v>
      </c>
      <c r="B76" s="22">
        <f ca="1">IF(B$2=0,0,IF(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&lt;=Parameters!$B$189,Parameters!$B$189,(Parameters!$B$174*(1-Parameters!B$185)*_xlfn.IFNA('[3]National GDP per capita ppp'!B76,0)+(1-Parameters!$B$174)*B75)*(1+(_xlfn.IFNA('[3]Nat GDP per cap ppp growth rate'!B76,0)-IF(Settings!$C$16="No",0,Parameters!B$164*('AMOC national temperature'!B75-Parameters!B$128)+Parameters!B$165*('AMOC national temperature'!B75-Parameters!B$128)^2)))*IF(Settings!$C$16="No",1,(1-SLR!$D75*Parameters!B$181))))</f>
        <v>12666.919953649089</v>
      </c>
      <c r="C76" s="22">
        <f ca="1">IF(C$2=0,0,IF(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&lt;=Parameters!$B$189,Parameters!$B$189,(Parameters!$B$174*(1-Parameters!C$185)*_xlfn.IFNA('[3]National GDP per capita ppp'!C76,0)+(1-Parameters!$B$174)*C75)*(1+(_xlfn.IFNA('[3]Nat GDP per cap ppp growth rate'!C76,0)-IF(Settings!$C$16="No",0,Parameters!C$164*('AMOC national temperature'!C75-Parameters!C$128)+Parameters!C$165*('AMOC national temperature'!C75-Parameters!C$128)^2)))*IF(Settings!$C$16="No",1,(1-SLR!$D75*Parameters!C$181))))</f>
        <v>28098.852229499455</v>
      </c>
      <c r="D76" s="22">
        <f ca="1">IF(D$2=0,0,IF(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&lt;=Parameters!$B$189,Parameters!$B$189,(Parameters!$B$174*(1-Parameters!D$185)*_xlfn.IFNA('[3]National GDP per capita ppp'!D76,0)+(1-Parameters!$B$174)*D75)*(1+(_xlfn.IFNA('[3]Nat GDP per cap ppp growth rate'!D76,0)-IF(Settings!$C$16="No",0,Parameters!D$164*('AMOC national temperature'!D75-Parameters!D$128)+Parameters!D$165*('AMOC national temperature'!D75-Parameters!D$128)^2)))*IF(Settings!$C$16="No",1,(1-SLR!$D75*Parameters!D$181))))</f>
        <v>18731.70366047529</v>
      </c>
      <c r="E76" s="22">
        <f>IF(E$2=0,0,IF(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&lt;=Parameters!$B$189,Parameters!$B$189,(Parameters!$B$174*(1-Parameters!E$185)*_xlfn.IFNA('[3]National GDP per capita ppp'!E76,0)+(1-Parameters!$B$174)*E75)*(1+(_xlfn.IFNA('[3]Nat GDP per cap ppp growth rate'!E76,0)-IF(Settings!$C$16="No",0,Parameters!E$164*('AMOC national temperature'!E75-Parameters!E$128)+Parameters!E$165*('AMOC national temperature'!E75-Parameters!E$128)^2)))*IF(Settings!$C$16="No",1,(1-SLR!$D75*Parameters!E$181))))</f>
        <v>0</v>
      </c>
      <c r="F76" s="22">
        <f ca="1">IF(F$2=0,0,IF(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&lt;=Parameters!$B$189,Parameters!$B$189,(Parameters!$B$174*(1-Parameters!F$185)*_xlfn.IFNA('[3]National GDP per capita ppp'!F76,0)+(1-Parameters!$B$174)*F75)*(1+(_xlfn.IFNA('[3]Nat GDP per cap ppp growth rate'!F76,0)-IF(Settings!$C$16="No",0,Parameters!F$164*('AMOC national temperature'!F75-Parameters!F$128)+Parameters!F$165*('AMOC national temperature'!F75-Parameters!F$128)^2)))*IF(Settings!$C$16="No",1,(1-SLR!$D75*Parameters!F$181))))</f>
        <v>281417.04190714454</v>
      </c>
      <c r="G76" s="22">
        <f ca="1">IF(G$2=0,0,IF(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&lt;=Parameters!$B$189,Parameters!$B$189,(Parameters!$B$174*(1-Parameters!G$185)*_xlfn.IFNA('[3]National GDP per capita ppp'!G76,0)+(1-Parameters!$B$174)*G75)*(1+(_xlfn.IFNA('[3]Nat GDP per cap ppp growth rate'!G76,0)-IF(Settings!$C$16="No",0,Parameters!G$164*('AMOC national temperature'!G75-Parameters!G$128)+Parameters!G$165*('AMOC national temperature'!G75-Parameters!G$128)^2)))*IF(Settings!$C$16="No",1,(1-SLR!$D75*Parameters!G$181))))</f>
        <v>74412.221866755397</v>
      </c>
      <c r="H76" s="22">
        <f ca="1">IF(H$2=0,0,IF(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&lt;=Parameters!$B$189,Parameters!$B$189,(Parameters!$B$174*(1-Parameters!H$185)*_xlfn.IFNA('[3]National GDP per capita ppp'!H76,0)+(1-Parameters!$B$174)*H75)*(1+(_xlfn.IFNA('[3]Nat GDP per cap ppp growth rate'!H76,0)-IF(Settings!$C$16="No",0,Parameters!H$164*('AMOC national temperature'!H75-Parameters!H$128)+Parameters!H$165*('AMOC national temperature'!H75-Parameters!H$128)^2)))*IF(Settings!$C$16="No",1,(1-SLR!$D75*Parameters!H$181))))</f>
        <v>25486.586558146912</v>
      </c>
      <c r="I76" s="22">
        <f ca="1">IF(I$2=0,0,IF(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&lt;=Parameters!$B$189,Parameters!$B$189,(Parameters!$B$174*(1-Parameters!I$185)*_xlfn.IFNA('[3]National GDP per capita ppp'!I76,0)+(1-Parameters!$B$174)*I75)*(1+(_xlfn.IFNA('[3]Nat GDP per cap ppp growth rate'!I76,0)-IF(Settings!$C$16="No",0,Parameters!I$164*('AMOC national temperature'!I75-Parameters!I$128)+Parameters!I$165*('AMOC national temperature'!I75-Parameters!I$128)^2)))*IF(Settings!$C$16="No",1,(1-SLR!$D75*Parameters!I$181))))</f>
        <v>63310.825234981923</v>
      </c>
      <c r="J76" s="22">
        <f ca="1">IF(J$2=0,0,IF(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&lt;=Parameters!$B$189,Parameters!$B$189,(Parameters!$B$174*(1-Parameters!J$185)*_xlfn.IFNA('[3]National GDP per capita ppp'!J76,0)+(1-Parameters!$B$174)*J75)*(1+(_xlfn.IFNA('[3]Nat GDP per cap ppp growth rate'!J76,0)-IF(Settings!$C$16="No",0,Parameters!J$164*('AMOC national temperature'!J75-Parameters!J$128)+Parameters!J$165*('AMOC national temperature'!J75-Parameters!J$128)^2)))*IF(Settings!$C$16="No",1,(1-SLR!$D75*Parameters!J$181))))</f>
        <v>71884.835097339645</v>
      </c>
      <c r="K76" s="22">
        <f ca="1">IF(K$2=0,0,IF(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&lt;=Parameters!$B$189,Parameters!$B$189,(Parameters!$B$174*(1-Parameters!K$185)*_xlfn.IFNA('[3]National GDP per capita ppp'!K76,0)+(1-Parameters!$B$174)*K75)*(1+(_xlfn.IFNA('[3]Nat GDP per cap ppp growth rate'!K76,0)-IF(Settings!$C$16="No",0,Parameters!K$164*('AMOC national temperature'!K75-Parameters!K$128)+Parameters!K$165*('AMOC national temperature'!K75-Parameters!K$128)^2)))*IF(Settings!$C$16="No",1,(1-SLR!$D75*Parameters!K$181))))</f>
        <v>77937.901655591209</v>
      </c>
      <c r="L76" s="22">
        <f ca="1">IF(L$2=0,0,IF(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&lt;=Parameters!$B$189,Parameters!$B$189,(Parameters!$B$174*(1-Parameters!L$185)*_xlfn.IFNA('[3]National GDP per capita ppp'!L76,0)+(1-Parameters!$B$174)*L75)*(1+(_xlfn.IFNA('[3]Nat GDP per cap ppp growth rate'!L76,0)-IF(Settings!$C$16="No",0,Parameters!L$164*('AMOC national temperature'!L75-Parameters!L$128)+Parameters!L$165*('AMOC national temperature'!L75-Parameters!L$128)^2)))*IF(Settings!$C$16="No",1,(1-SLR!$D75*Parameters!L$181))))</f>
        <v>43939.638020873674</v>
      </c>
      <c r="M76" s="22">
        <f ca="1">IF(M$2=0,0,IF(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&lt;=Parameters!$B$189,Parameters!$B$189,(Parameters!$B$174*(1-Parameters!M$185)*_xlfn.IFNA('[3]National GDP per capita ppp'!M76,0)+(1-Parameters!$B$174)*M75)*(1+(_xlfn.IFNA('[3]Nat GDP per cap ppp growth rate'!M76,0)-IF(Settings!$C$16="No",0,Parameters!M$164*('AMOC national temperature'!M75-Parameters!M$128)+Parameters!M$165*('AMOC national temperature'!M75-Parameters!M$128)^2)))*IF(Settings!$C$16="No",1,(1-SLR!$D75*Parameters!M$181))))</f>
        <v>4751.8782282473749</v>
      </c>
      <c r="N76" s="22">
        <f ca="1">IF(N$2=0,0,IF(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&lt;=Parameters!$B$189,Parameters!$B$189,(Parameters!$B$174*(1-Parameters!N$185)*_xlfn.IFNA('[3]National GDP per capita ppp'!N76,0)+(1-Parameters!$B$174)*N75)*(1+(_xlfn.IFNA('[3]Nat GDP per cap ppp growth rate'!N76,0)-IF(Settings!$C$16="No",0,Parameters!N$164*('AMOC national temperature'!N75-Parameters!N$128)+Parameters!N$165*('AMOC national temperature'!N75-Parameters!N$128)^2)))*IF(Settings!$C$16="No",1,(1-SLR!$D75*Parameters!N$181))))</f>
        <v>74064.412121181289</v>
      </c>
      <c r="O76" s="22">
        <f ca="1">IF(O$2=0,0,IF(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&lt;=Parameters!$B$189,Parameters!$B$189,(Parameters!$B$174*(1-Parameters!O$185)*_xlfn.IFNA('[3]National GDP per capita ppp'!O76,0)+(1-Parameters!$B$174)*O75)*(1+(_xlfn.IFNA('[3]Nat GDP per cap ppp growth rate'!O76,0)-IF(Settings!$C$16="No",0,Parameters!O$164*('AMOC national temperature'!O75-Parameters!O$128)+Parameters!O$165*('AMOC national temperature'!O75-Parameters!O$128)^2)))*IF(Settings!$C$16="No",1,(1-SLR!$D75*Parameters!O$181))))</f>
        <v>10741.753172748322</v>
      </c>
      <c r="P76" s="22">
        <f ca="1">IF(P$2=0,0,IF(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&lt;=Parameters!$B$189,Parameters!$B$189,(Parameters!$B$174*(1-Parameters!P$185)*_xlfn.IFNA('[3]National GDP per capita ppp'!P76,0)+(1-Parameters!$B$174)*P75)*(1+(_xlfn.IFNA('[3]Nat GDP per cap ppp growth rate'!P76,0)-IF(Settings!$C$16="No",0,Parameters!P$164*('AMOC national temperature'!P75-Parameters!P$128)+Parameters!P$165*('AMOC national temperature'!P75-Parameters!P$128)^2)))*IF(Settings!$C$16="No",1,(1-SLR!$D75*Parameters!P$181))))</f>
        <v>8073.8805503954009</v>
      </c>
      <c r="Q76" s="22">
        <f ca="1">IF(Q$2=0,0,IF(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&lt;=Parameters!$B$189,Parameters!$B$189,(Parameters!$B$174*(1-Parameters!Q$185)*_xlfn.IFNA('[3]National GDP per capita ppp'!Q76,0)+(1-Parameters!$B$174)*Q75)*(1+(_xlfn.IFNA('[3]Nat GDP per cap ppp growth rate'!Q76,0)-IF(Settings!$C$16="No",0,Parameters!Q$164*('AMOC national temperature'!Q75-Parameters!Q$128)+Parameters!Q$165*('AMOC national temperature'!Q75-Parameters!Q$128)^2)))*IF(Settings!$C$16="No",1,(1-SLR!$D75*Parameters!Q$181))))</f>
        <v>12606.339558398571</v>
      </c>
      <c r="R76" s="22">
        <f ca="1">IF(R$2=0,0,IF(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&lt;=Parameters!$B$189,Parameters!$B$189,(Parameters!$B$174*(1-Parameters!R$185)*_xlfn.IFNA('[3]National GDP per capita ppp'!R76,0)+(1-Parameters!$B$174)*R75)*(1+(_xlfn.IFNA('[3]Nat GDP per cap ppp growth rate'!R76,0)-IF(Settings!$C$16="No",0,Parameters!R$164*('AMOC national temperature'!R75-Parameters!R$128)+Parameters!R$165*('AMOC national temperature'!R75-Parameters!R$128)^2)))*IF(Settings!$C$16="No",1,(1-SLR!$D75*Parameters!R$181))))</f>
        <v>29825.645585824084</v>
      </c>
      <c r="S76" s="22">
        <f ca="1">IF(S$2=0,0,IF(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&lt;=Parameters!$B$189,Parameters!$B$189,(Parameters!$B$174*(1-Parameters!S$185)*_xlfn.IFNA('[3]National GDP per capita ppp'!S76,0)+(1-Parameters!$B$174)*S75)*(1+(_xlfn.IFNA('[3]Nat GDP per cap ppp growth rate'!S76,0)-IF(Settings!$C$16="No",0,Parameters!S$164*('AMOC national temperature'!S75-Parameters!S$128)+Parameters!S$165*('AMOC national temperature'!S75-Parameters!S$128)^2)))*IF(Settings!$C$16="No",1,(1-SLR!$D75*Parameters!S$181))))</f>
        <v>179788.29695382697</v>
      </c>
      <c r="T76" s="22">
        <f ca="1">IF(T$2=0,0,IF(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&lt;=Parameters!$B$189,Parameters!$B$189,(Parameters!$B$174*(1-Parameters!T$185)*_xlfn.IFNA('[3]National GDP per capita ppp'!T76,0)+(1-Parameters!$B$174)*T75)*(1+(_xlfn.IFNA('[3]Nat GDP per cap ppp growth rate'!T76,0)-IF(Settings!$C$16="No",0,Parameters!T$164*('AMOC national temperature'!T75-Parameters!T$128)+Parameters!T$165*('AMOC national temperature'!T75-Parameters!T$128)^2)))*IF(Settings!$C$16="No",1,(1-SLR!$D75*Parameters!T$181))))</f>
        <v>98913.454485910319</v>
      </c>
      <c r="U76" s="22">
        <f ca="1">IF(U$2=0,0,IF(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&lt;=Parameters!$B$189,Parameters!$B$189,(Parameters!$B$174*(1-Parameters!U$185)*_xlfn.IFNA('[3]National GDP per capita ppp'!U76,0)+(1-Parameters!$B$174)*U75)*(1+(_xlfn.IFNA('[3]Nat GDP per cap ppp growth rate'!U76,0)-IF(Settings!$C$16="No",0,Parameters!U$164*('AMOC national temperature'!U75-Parameters!U$128)+Parameters!U$165*('AMOC national temperature'!U75-Parameters!U$128)^2)))*IF(Settings!$C$16="No",1,(1-SLR!$D75*Parameters!U$181))))</f>
        <v>21375.67209382317</v>
      </c>
      <c r="V76" s="22">
        <f ca="1">IF(V$2=0,0,IF(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&lt;=Parameters!$B$189,Parameters!$B$189,(Parameters!$B$174*(1-Parameters!V$185)*_xlfn.IFNA('[3]National GDP per capita ppp'!V76,0)+(1-Parameters!$B$174)*V75)*(1+(_xlfn.IFNA('[3]Nat GDP per cap ppp growth rate'!V76,0)-IF(Settings!$C$16="No",0,Parameters!V$164*('AMOC national temperature'!V75-Parameters!V$128)+Parameters!V$165*('AMOC national temperature'!V75-Parameters!V$128)^2)))*IF(Settings!$C$16="No",1,(1-SLR!$D75*Parameters!V$181))))</f>
        <v>55328.080654046978</v>
      </c>
      <c r="W76" s="22">
        <f ca="1">IF(W$2=0,0,IF(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&lt;=Parameters!$B$189,Parameters!$B$189,(Parameters!$B$174*(1-Parameters!W$185)*_xlfn.IFNA('[3]National GDP per capita ppp'!W76,0)+(1-Parameters!$B$174)*W75)*(1+(_xlfn.IFNA('[3]Nat GDP per cap ppp growth rate'!W76,0)-IF(Settings!$C$16="No",0,Parameters!W$164*('AMOC national temperature'!W75-Parameters!W$128)+Parameters!W$165*('AMOC national temperature'!W75-Parameters!W$128)^2)))*IF(Settings!$C$16="No",1,(1-SLR!$D75*Parameters!W$181))))</f>
        <v>31498.147361559917</v>
      </c>
      <c r="X76" s="22">
        <f ca="1">IF(X$2=0,0,IF(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&lt;=Parameters!$B$189,Parameters!$B$189,(Parameters!$B$174*(1-Parameters!X$185)*_xlfn.IFNA('[3]National GDP per capita ppp'!X76,0)+(1-Parameters!$B$174)*X75)*(1+(_xlfn.IFNA('[3]Nat GDP per cap ppp growth rate'!X76,0)-IF(Settings!$C$16="No",0,Parameters!X$164*('AMOC national temperature'!X75-Parameters!X$128)+Parameters!X$165*('AMOC national temperature'!X75-Parameters!X$128)^2)))*IF(Settings!$C$16="No",1,(1-SLR!$D75*Parameters!X$181))))</f>
        <v>123082.02244251806</v>
      </c>
      <c r="Y76" s="22">
        <f ca="1">IF(Y$2=0,0,IF(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&lt;=Parameters!$B$189,Parameters!$B$189,(Parameters!$B$174*(1-Parameters!Y$185)*_xlfn.IFNA('[3]National GDP per capita ppp'!Y76,0)+(1-Parameters!$B$174)*Y75)*(1+(_xlfn.IFNA('[3]Nat GDP per cap ppp growth rate'!Y76,0)-IF(Settings!$C$16="No",0,Parameters!Y$164*('AMOC national temperature'!Y75-Parameters!Y$128)+Parameters!Y$165*('AMOC national temperature'!Y75-Parameters!Y$128)^2)))*IF(Settings!$C$16="No",1,(1-SLR!$D75*Parameters!Y$181))))</f>
        <v>18923.692458139583</v>
      </c>
      <c r="Z76" s="22">
        <f ca="1">IF(Z$2=0,0,IF(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&lt;=Parameters!$B$189,Parameters!$B$189,(Parameters!$B$174*(1-Parameters!Z$185)*_xlfn.IFNA('[3]National GDP per capita ppp'!Z76,0)+(1-Parameters!$B$174)*Z75)*(1+(_xlfn.IFNA('[3]Nat GDP per cap ppp growth rate'!Z76,0)-IF(Settings!$C$16="No",0,Parameters!Z$164*('AMOC national temperature'!Z75-Parameters!Z$128)+Parameters!Z$165*('AMOC national temperature'!Z75-Parameters!Z$128)^2)))*IF(Settings!$C$16="No",1,(1-SLR!$D75*Parameters!Z$181))))</f>
        <v>55628.986770732095</v>
      </c>
      <c r="AA76" s="22">
        <f ca="1">IF(AA$2=0,0,IF(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&lt;=Parameters!$B$189,Parameters!$B$189,(Parameters!$B$174*(1-Parameters!AA$185)*_xlfn.IFNA('[3]National GDP per capita ppp'!AA76,0)+(1-Parameters!$B$174)*AA75)*(1+(_xlfn.IFNA('[3]Nat GDP per cap ppp growth rate'!AA76,0)-IF(Settings!$C$16="No",0,Parameters!AA$164*('AMOC national temperature'!AA75-Parameters!AA$128)+Parameters!AA$165*('AMOC national temperature'!AA75-Parameters!AA$128)^2)))*IF(Settings!$C$16="No",1,(1-SLR!$D75*Parameters!AA$181))))</f>
        <v>70578.750946789063</v>
      </c>
      <c r="AB76" s="22">
        <f ca="1">IF(AB$2=0,0,IF(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&lt;=Parameters!$B$189,Parameters!$B$189,(Parameters!$B$174*(1-Parameters!AB$185)*_xlfn.IFNA('[3]National GDP per capita ppp'!AB76,0)+(1-Parameters!$B$174)*AB75)*(1+(_xlfn.IFNA('[3]Nat GDP per cap ppp growth rate'!AB76,0)-IF(Settings!$C$16="No",0,Parameters!AB$164*('AMOC national temperature'!AB75-Parameters!AB$128)+Parameters!AB$165*('AMOC national temperature'!AB75-Parameters!AB$128)^2)))*IF(Settings!$C$16="No",1,(1-SLR!$D75*Parameters!AB$181))))</f>
        <v>270402.74038813415</v>
      </c>
      <c r="AC76" s="22">
        <f ca="1">IF(AC$2=0,0,IF(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&lt;=Parameters!$B$189,Parameters!$B$189,(Parameters!$B$174*(1-Parameters!AC$185)*_xlfn.IFNA('[3]National GDP per capita ppp'!AC76,0)+(1-Parameters!$B$174)*AC75)*(1+(_xlfn.IFNA('[3]Nat GDP per cap ppp growth rate'!AC76,0)-IF(Settings!$C$16="No",0,Parameters!AC$164*('AMOC national temperature'!AC75-Parameters!AC$128)+Parameters!AC$165*('AMOC national temperature'!AC75-Parameters!AC$128)^2)))*IF(Settings!$C$16="No",1,(1-SLR!$D75*Parameters!AC$181))))</f>
        <v>37246.647280912824</v>
      </c>
      <c r="AD76" s="22">
        <f ca="1">IF(AD$2=0,0,IF(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&lt;=Parameters!$B$189,Parameters!$B$189,(Parameters!$B$174*(1-Parameters!AD$185)*_xlfn.IFNA('[3]National GDP per capita ppp'!AD76,0)+(1-Parameters!$B$174)*AD75)*(1+(_xlfn.IFNA('[3]Nat GDP per cap ppp growth rate'!AD76,0)-IF(Settings!$C$16="No",0,Parameters!AD$164*('AMOC national temperature'!AD75-Parameters!AD$128)+Parameters!AD$165*('AMOC national temperature'!AD75-Parameters!AD$128)^2)))*IF(Settings!$C$16="No",1,(1-SLR!$D75*Parameters!AD$181))))</f>
        <v>53824.921915945677</v>
      </c>
      <c r="AE76" s="22">
        <f ca="1">IF(AE$2=0,0,IF(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&lt;=Parameters!$B$189,Parameters!$B$189,(Parameters!$B$174*(1-Parameters!AE$185)*_xlfn.IFNA('[3]National GDP per capita ppp'!AE76,0)+(1-Parameters!$B$174)*AE75)*(1+(_xlfn.IFNA('[3]Nat GDP per cap ppp growth rate'!AE76,0)-IF(Settings!$C$16="No",0,Parameters!AE$164*('AMOC national temperature'!AE75-Parameters!AE$128)+Parameters!AE$165*('AMOC national temperature'!AE75-Parameters!AE$128)^2)))*IF(Settings!$C$16="No",1,(1-SLR!$D75*Parameters!AE$181))))</f>
        <v>5039.0854049508207</v>
      </c>
      <c r="AF76" s="22">
        <f ca="1">IF(AF$2=0,0,IF(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&lt;=Parameters!$B$189,Parameters!$B$189,(Parameters!$B$174*(1-Parameters!AF$185)*_xlfn.IFNA('[3]National GDP per capita ppp'!AF76,0)+(1-Parameters!$B$174)*AF75)*(1+(_xlfn.IFNA('[3]Nat GDP per cap ppp growth rate'!AF76,0)-IF(Settings!$C$16="No",0,Parameters!AF$164*('AMOC national temperature'!AF75-Parameters!AF$128)+Parameters!AF$165*('AMOC national temperature'!AF75-Parameters!AF$128)^2)))*IF(Settings!$C$16="No",1,(1-SLR!$D75*Parameters!AF$181))))</f>
        <v>83038.676717393813</v>
      </c>
      <c r="AG76" s="22">
        <f ca="1">IF(AG$2=0,0,IF(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&lt;=Parameters!$B$189,Parameters!$B$189,(Parameters!$B$174*(1-Parameters!AG$185)*_xlfn.IFNA('[3]National GDP per capita ppp'!AG76,0)+(1-Parameters!$B$174)*AG75)*(1+(_xlfn.IFNA('[3]Nat GDP per cap ppp growth rate'!AG76,0)-IF(Settings!$C$16="No",0,Parameters!AG$164*('AMOC national temperature'!AG75-Parameters!AG$128)+Parameters!AG$165*('AMOC national temperature'!AG75-Parameters!AG$128)^2)))*IF(Settings!$C$16="No",1,(1-SLR!$D75*Parameters!AG$181))))</f>
        <v>86822.92534598519</v>
      </c>
      <c r="AH76" s="22">
        <f ca="1">IF(AH$2=0,0,IF(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&lt;=Parameters!$B$189,Parameters!$B$189,(Parameters!$B$174*(1-Parameters!AH$185)*_xlfn.IFNA('[3]National GDP per capita ppp'!AH76,0)+(1-Parameters!$B$174)*AH75)*(1+(_xlfn.IFNA('[3]Nat GDP per cap ppp growth rate'!AH76,0)-IF(Settings!$C$16="No",0,Parameters!AH$164*('AMOC national temperature'!AH75-Parameters!AH$128)+Parameters!AH$165*('AMOC national temperature'!AH75-Parameters!AH$128)^2)))*IF(Settings!$C$16="No",1,(1-SLR!$D75*Parameters!AH$181))))</f>
        <v>68661.529850588588</v>
      </c>
      <c r="AI76" s="22">
        <f ca="1">IF(AI$2=0,0,IF(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&lt;=Parameters!$B$189,Parameters!$B$189,(Parameters!$B$174*(1-Parameters!AI$185)*_xlfn.IFNA('[3]National GDP per capita ppp'!AI76,0)+(1-Parameters!$B$174)*AI75)*(1+(_xlfn.IFNA('[3]Nat GDP per cap ppp growth rate'!AI76,0)-IF(Settings!$C$16="No",0,Parameters!AI$164*('AMOC national temperature'!AI75-Parameters!AI$128)+Parameters!AI$165*('AMOC national temperature'!AI75-Parameters!AI$128)^2)))*IF(Settings!$C$16="No",1,(1-SLR!$D75*Parameters!AI$181))))</f>
        <v>40248.752198317685</v>
      </c>
      <c r="AJ76" s="22">
        <f ca="1">IF(AJ$2=0,0,IF(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&lt;=Parameters!$B$189,Parameters!$B$189,(Parameters!$B$174*(1-Parameters!AJ$185)*_xlfn.IFNA('[3]National GDP per capita ppp'!AJ76,0)+(1-Parameters!$B$174)*AJ75)*(1+(_xlfn.IFNA('[3]Nat GDP per cap ppp growth rate'!AJ76,0)-IF(Settings!$C$16="No",0,Parameters!AJ$164*('AMOC national temperature'!AJ75-Parameters!AJ$128)+Parameters!AJ$165*('AMOC national temperature'!AJ75-Parameters!AJ$128)^2)))*IF(Settings!$C$16="No",1,(1-SLR!$D75*Parameters!AJ$181))))</f>
        <v>15718.597154229468</v>
      </c>
      <c r="AK76" s="22">
        <f ca="1">IF(AK$2=0,0,IF(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&lt;=Parameters!$B$189,Parameters!$B$189,(Parameters!$B$174*(1-Parameters!AK$185)*_xlfn.IFNA('[3]National GDP per capita ppp'!AK76,0)+(1-Parameters!$B$174)*AK75)*(1+(_xlfn.IFNA('[3]Nat GDP per cap ppp growth rate'!AK76,0)-IF(Settings!$C$16="No",0,Parameters!AK$164*('AMOC national temperature'!AK75-Parameters!AK$128)+Parameters!AK$165*('AMOC national temperature'!AK75-Parameters!AK$128)^2)))*IF(Settings!$C$16="No",1,(1-SLR!$D75*Parameters!AK$181))))</f>
        <v>15698.697216040009</v>
      </c>
      <c r="AL76" s="22">
        <f ca="1">IF(AL$2=0,0,IF(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&lt;=Parameters!$B$189,Parameters!$B$189,(Parameters!$B$174*(1-Parameters!AL$185)*_xlfn.IFNA('[3]National GDP per capita ppp'!AL76,0)+(1-Parameters!$B$174)*AL75)*(1+(_xlfn.IFNA('[3]Nat GDP per cap ppp growth rate'!AL76,0)-IF(Settings!$C$16="No",0,Parameters!AL$164*('AMOC national temperature'!AL75-Parameters!AL$128)+Parameters!AL$165*('AMOC national temperature'!AL75-Parameters!AL$128)^2)))*IF(Settings!$C$16="No",1,(1-SLR!$D75*Parameters!AL$181))))</f>
        <v>3986.3943820638137</v>
      </c>
      <c r="AM76" s="22">
        <f ca="1">IF(AM$2=0,0,IF(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&lt;=Parameters!$B$189,Parameters!$B$189,(Parameters!$B$174*(1-Parameters!AM$185)*_xlfn.IFNA('[3]National GDP per capita ppp'!AM76,0)+(1-Parameters!$B$174)*AM75)*(1+(_xlfn.IFNA('[3]Nat GDP per cap ppp growth rate'!AM76,0)-IF(Settings!$C$16="No",0,Parameters!AM$164*('AMOC national temperature'!AM75-Parameters!AM$128)+Parameters!AM$165*('AMOC national temperature'!AM75-Parameters!AM$128)^2)))*IF(Settings!$C$16="No",1,(1-SLR!$D75*Parameters!AM$181))))</f>
        <v>28456.455756154814</v>
      </c>
      <c r="AN76" s="22">
        <f ca="1">IF(AN$2=0,0,IF(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&lt;=Parameters!$B$189,Parameters!$B$189,(Parameters!$B$174*(1-Parameters!AN$185)*_xlfn.IFNA('[3]National GDP per capita ppp'!AN76,0)+(1-Parameters!$B$174)*AN75)*(1+(_xlfn.IFNA('[3]Nat GDP per cap ppp growth rate'!AN76,0)-IF(Settings!$C$16="No",0,Parameters!AN$164*('AMOC national temperature'!AN75-Parameters!AN$128)+Parameters!AN$165*('AMOC national temperature'!AN75-Parameters!AN$128)^2)))*IF(Settings!$C$16="No",1,(1-SLR!$D75*Parameters!AN$181))))</f>
        <v>41700.785201317012</v>
      </c>
      <c r="AO76" s="22">
        <f ca="1">IF(AO$2=0,0,IF(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&lt;=Parameters!$B$189,Parameters!$B$189,(Parameters!$B$174*(1-Parameters!AO$185)*_xlfn.IFNA('[3]National GDP per capita ppp'!AO76,0)+(1-Parameters!$B$174)*AO75)*(1+(_xlfn.IFNA('[3]Nat GDP per cap ppp growth rate'!AO76,0)-IF(Settings!$C$16="No",0,Parameters!AO$164*('AMOC national temperature'!AO75-Parameters!AO$128)+Parameters!AO$165*('AMOC national temperature'!AO75-Parameters!AO$128)^2)))*IF(Settings!$C$16="No",1,(1-SLR!$D75*Parameters!AO$181))))</f>
        <v>14857.169447258831</v>
      </c>
      <c r="AP76" s="22">
        <f ca="1">IF(AP$2=0,0,IF(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&lt;=Parameters!$B$189,Parameters!$B$189,(Parameters!$B$174*(1-Parameters!AP$185)*_xlfn.IFNA('[3]National GDP per capita ppp'!AP76,0)+(1-Parameters!$B$174)*AP75)*(1+(_xlfn.IFNA('[3]Nat GDP per cap ppp growth rate'!AP76,0)-IF(Settings!$C$16="No",0,Parameters!AP$164*('AMOC national temperature'!AP75-Parameters!AP$128)+Parameters!AP$165*('AMOC national temperature'!AP75-Parameters!AP$128)^2)))*IF(Settings!$C$16="No",1,(1-SLR!$D75*Parameters!AP$181))))</f>
        <v>27042.134152024479</v>
      </c>
      <c r="AQ76" s="22">
        <f ca="1">IF(AQ$2=0,0,IF(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&lt;=Parameters!$B$189,Parameters!$B$189,(Parameters!$B$174*(1-Parameters!AQ$185)*_xlfn.IFNA('[3]National GDP per capita ppp'!AQ76,0)+(1-Parameters!$B$174)*AQ75)*(1+(_xlfn.IFNA('[3]Nat GDP per cap ppp growth rate'!AQ76,0)-IF(Settings!$C$16="No",0,Parameters!AQ$164*('AMOC national temperature'!AQ75-Parameters!AQ$128)+Parameters!AQ$165*('AMOC national temperature'!AQ75-Parameters!AQ$128)^2)))*IF(Settings!$C$16="No",1,(1-SLR!$D75*Parameters!AQ$181))))</f>
        <v>51824.492850887938</v>
      </c>
      <c r="AR76" s="22">
        <f>IF(AR$2=0,0,IF(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&lt;=Parameters!$B$189,Parameters!$B$189,(Parameters!$B$174*(1-Parameters!AR$185)*_xlfn.IFNA('[3]National GDP per capita ppp'!AR76,0)+(1-Parameters!$B$174)*AR75)*(1+(_xlfn.IFNA('[3]Nat GDP per cap ppp growth rate'!AR76,0)-IF(Settings!$C$16="No",0,Parameters!AR$164*('AMOC national temperature'!AR75-Parameters!AR$128)+Parameters!AR$165*('AMOC national temperature'!AR75-Parameters!AR$128)^2)))*IF(Settings!$C$16="No",1,(1-SLR!$D75*Parameters!AR$181))))</f>
        <v>0</v>
      </c>
      <c r="AS76" s="22">
        <f ca="1">IF(AS$2=0,0,IF(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&lt;=Parameters!$B$189,Parameters!$B$189,(Parameters!$B$174*(1-Parameters!AS$185)*_xlfn.IFNA('[3]National GDP per capita ppp'!AS76,0)+(1-Parameters!$B$174)*AS75)*(1+(_xlfn.IFNA('[3]Nat GDP per cap ppp growth rate'!AS76,0)-IF(Settings!$C$16="No",0,Parameters!AS$164*('AMOC national temperature'!AS75-Parameters!AS$128)+Parameters!AS$165*('AMOC national temperature'!AS75-Parameters!AS$128)^2)))*IF(Settings!$C$16="No",1,(1-SLR!$D75*Parameters!AS$181))))</f>
        <v>70460.901261662613</v>
      </c>
      <c r="AT76" s="22">
        <f ca="1">IF(AT$2=0,0,IF(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&lt;=Parameters!$B$189,Parameters!$B$189,(Parameters!$B$174*(1-Parameters!AT$185)*_xlfn.IFNA('[3]National GDP per capita ppp'!AT76,0)+(1-Parameters!$B$174)*AT75)*(1+(_xlfn.IFNA('[3]Nat GDP per cap ppp growth rate'!AT76,0)-IF(Settings!$C$16="No",0,Parameters!AT$164*('AMOC national temperature'!AT75-Parameters!AT$128)+Parameters!AT$165*('AMOC national temperature'!AT75-Parameters!AT$128)^2)))*IF(Settings!$C$16="No",1,(1-SLR!$D75*Parameters!AT$181))))</f>
        <v>51943.041135824489</v>
      </c>
      <c r="AU76" s="22">
        <f ca="1">IF(AU$2=0,0,IF(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&lt;=Parameters!$B$189,Parameters!$B$189,(Parameters!$B$174*(1-Parameters!AU$185)*_xlfn.IFNA('[3]National GDP per capita ppp'!AU76,0)+(1-Parameters!$B$174)*AU75)*(1+(_xlfn.IFNA('[3]Nat GDP per cap ppp growth rate'!AU76,0)-IF(Settings!$C$16="No",0,Parameters!AU$164*('AMOC national temperature'!AU75-Parameters!AU$128)+Parameters!AU$165*('AMOC national temperature'!AU75-Parameters!AU$128)^2)))*IF(Settings!$C$16="No",1,(1-SLR!$D75*Parameters!AU$181))))</f>
        <v>72076.083048546614</v>
      </c>
      <c r="AV76" s="22">
        <f ca="1">IF(AV$2=0,0,IF(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&lt;=Parameters!$B$189,Parameters!$B$189,(Parameters!$B$174*(1-Parameters!AV$185)*_xlfn.IFNA('[3]National GDP per capita ppp'!AV76,0)+(1-Parameters!$B$174)*AV75)*(1+(_xlfn.IFNA('[3]Nat GDP per cap ppp growth rate'!AV76,0)-IF(Settings!$C$16="No",0,Parameters!AV$164*('AMOC national temperature'!AV75-Parameters!AV$128)+Parameters!AV$165*('AMOC national temperature'!AV75-Parameters!AV$128)^2)))*IF(Settings!$C$16="No",1,(1-SLR!$D75*Parameters!AV$181))))</f>
        <v>13564.595152802101</v>
      </c>
      <c r="AW76" s="22">
        <f ca="1">IF(AW$2=0,0,IF(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&lt;=Parameters!$B$189,Parameters!$B$189,(Parameters!$B$174*(1-Parameters!AW$185)*_xlfn.IFNA('[3]National GDP per capita ppp'!AW76,0)+(1-Parameters!$B$174)*AW75)*(1+(_xlfn.IFNA('[3]Nat GDP per cap ppp growth rate'!AW76,0)-IF(Settings!$C$16="No",0,Parameters!AW$164*('AMOC national temperature'!AW75-Parameters!AW$128)+Parameters!AW$165*('AMOC national temperature'!AW75-Parameters!AW$128)^2)))*IF(Settings!$C$16="No",1,(1-SLR!$D75*Parameters!AW$181))))</f>
        <v>31573.634396361547</v>
      </c>
      <c r="AX76" s="22">
        <f ca="1">IF(AX$2=0,0,IF(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&lt;=Parameters!$B$189,Parameters!$B$189,(Parameters!$B$174*(1-Parameters!AX$185)*_xlfn.IFNA('[3]National GDP per capita ppp'!AX76,0)+(1-Parameters!$B$174)*AX75)*(1+(_xlfn.IFNA('[3]Nat GDP per cap ppp growth rate'!AX76,0)-IF(Settings!$C$16="No",0,Parameters!AX$164*('AMOC national temperature'!AX75-Parameters!AX$128)+Parameters!AX$165*('AMOC national temperature'!AX75-Parameters!AX$128)^2)))*IF(Settings!$C$16="No",1,(1-SLR!$D75*Parameters!AX$181))))</f>
        <v>77538.033691589357</v>
      </c>
      <c r="AY76" s="22">
        <f ca="1">IF(AY$2=0,0,IF(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&lt;=Parameters!$B$189,Parameters!$B$189,(Parameters!$B$174*(1-Parameters!AY$185)*_xlfn.IFNA('[3]National GDP per capita ppp'!AY76,0)+(1-Parameters!$B$174)*AY75)*(1+(_xlfn.IFNA('[3]Nat GDP per cap ppp growth rate'!AY76,0)-IF(Settings!$C$16="No",0,Parameters!AY$164*('AMOC national temperature'!AY75-Parameters!AY$128)+Parameters!AY$165*('AMOC national temperature'!AY75-Parameters!AY$128)^2)))*IF(Settings!$C$16="No",1,(1-SLR!$D75*Parameters!AY$181))))</f>
        <v>43252.819870236817</v>
      </c>
      <c r="AZ76" s="22">
        <f ca="1">IF(AZ$2=0,0,IF(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&lt;=Parameters!$B$189,Parameters!$B$189,(Parameters!$B$174*(1-Parameters!AZ$185)*_xlfn.IFNA('[3]National GDP per capita ppp'!AZ76,0)+(1-Parameters!$B$174)*AZ75)*(1+(_xlfn.IFNA('[3]Nat GDP per cap ppp growth rate'!AZ76,0)-IF(Settings!$C$16="No",0,Parameters!AZ$164*('AMOC national temperature'!AZ75-Parameters!AZ$128)+Parameters!AZ$165*('AMOC national temperature'!AZ75-Parameters!AZ$128)^2)))*IF(Settings!$C$16="No",1,(1-SLR!$D75*Parameters!AZ$181))))</f>
        <v>44960.550874054701</v>
      </c>
      <c r="BA76" s="22">
        <f ca="1">IF(BA$2=0,0,IF(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&lt;=Parameters!$B$189,Parameters!$B$189,(Parameters!$B$174*(1-Parameters!BA$185)*_xlfn.IFNA('[3]National GDP per capita ppp'!BA76,0)+(1-Parameters!$B$174)*BA75)*(1+(_xlfn.IFNA('[3]Nat GDP per cap ppp growth rate'!BA76,0)-IF(Settings!$C$16="No",0,Parameters!BA$164*('AMOC national temperature'!BA75-Parameters!BA$128)+Parameters!BA$165*('AMOC national temperature'!BA75-Parameters!BA$128)^2)))*IF(Settings!$C$16="No",1,(1-SLR!$D75*Parameters!BA$181))))</f>
        <v>31946.533069180117</v>
      </c>
      <c r="BB76" s="22">
        <f ca="1">IF(BB$2=0,0,IF(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&lt;=Parameters!$B$189,Parameters!$B$189,(Parameters!$B$174*(1-Parameters!BB$185)*_xlfn.IFNA('[3]National GDP per capita ppp'!BB76,0)+(1-Parameters!$B$174)*BB75)*(1+(_xlfn.IFNA('[3]Nat GDP per cap ppp growth rate'!BB76,0)-IF(Settings!$C$16="No",0,Parameters!BB$164*('AMOC national temperature'!BB75-Parameters!BB$128)+Parameters!BB$165*('AMOC national temperature'!BB75-Parameters!BB$128)^2)))*IF(Settings!$C$16="No",1,(1-SLR!$D75*Parameters!BB$181))))</f>
        <v>56536.454814209261</v>
      </c>
      <c r="BC76" s="22">
        <f ca="1">IF(BC$2=0,0,IF(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&lt;=Parameters!$B$189,Parameters!$B$189,(Parameters!$B$174*(1-Parameters!BC$185)*_xlfn.IFNA('[3]National GDP per capita ppp'!BC76,0)+(1-Parameters!$B$174)*BC75)*(1+(_xlfn.IFNA('[3]Nat GDP per cap ppp growth rate'!BC76,0)-IF(Settings!$C$16="No",0,Parameters!BC$164*('AMOC national temperature'!BC75-Parameters!BC$128)+Parameters!BC$165*('AMOC national temperature'!BC75-Parameters!BC$128)^2)))*IF(Settings!$C$16="No",1,(1-SLR!$D75*Parameters!BC$181))))</f>
        <v>9991.8140403765974</v>
      </c>
      <c r="BD76" s="22">
        <f>IF(BD$2=0,0,IF(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&lt;=Parameters!$B$189,Parameters!$B$189,(Parameters!$B$174*(1-Parameters!BD$185)*_xlfn.IFNA('[3]National GDP per capita ppp'!BD76,0)+(1-Parameters!$B$174)*BD75)*(1+(_xlfn.IFNA('[3]Nat GDP per cap ppp growth rate'!BD76,0)-IF(Settings!$C$16="No",0,Parameters!BD$164*('AMOC national temperature'!BD75-Parameters!BD$128)+Parameters!BD$165*('AMOC national temperature'!BD75-Parameters!BD$128)^2)))*IF(Settings!$C$16="No",1,(1-SLR!$D75*Parameters!BD$181))))</f>
        <v>0</v>
      </c>
      <c r="BE76" s="22">
        <f ca="1">IF(BE$2=0,0,IF(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&lt;=Parameters!$B$189,Parameters!$B$189,(Parameters!$B$174*(1-Parameters!BE$185)*_xlfn.IFNA('[3]National GDP per capita ppp'!BE76,0)+(1-Parameters!$B$174)*BE75)*(1+(_xlfn.IFNA('[3]Nat GDP per cap ppp growth rate'!BE76,0)-IF(Settings!$C$16="No",0,Parameters!BE$164*('AMOC national temperature'!BE75-Parameters!BE$128)+Parameters!BE$165*('AMOC national temperature'!BE75-Parameters!BE$128)^2)))*IF(Settings!$C$16="No",1,(1-SLR!$D75*Parameters!BE$181))))</f>
        <v>62274.797533065692</v>
      </c>
      <c r="BF76" s="22">
        <f ca="1">IF(BF$2=0,0,IF(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&lt;=Parameters!$B$189,Parameters!$B$189,(Parameters!$B$174*(1-Parameters!BF$185)*_xlfn.IFNA('[3]National GDP per capita ppp'!BF76,0)+(1-Parameters!$B$174)*BF75)*(1+(_xlfn.IFNA('[3]Nat GDP per cap ppp growth rate'!BF76,0)-IF(Settings!$C$16="No",0,Parameters!BF$164*('AMOC national temperature'!BF75-Parameters!BF$128)+Parameters!BF$165*('AMOC national temperature'!BF75-Parameters!BF$128)^2)))*IF(Settings!$C$16="No",1,(1-SLR!$D75*Parameters!BF$181))))</f>
        <v>40963.653218303458</v>
      </c>
      <c r="BG76" s="22">
        <f ca="1">IF(BG$2=0,0,IF(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&lt;=Parameters!$B$189,Parameters!$B$189,(Parameters!$B$174*(1-Parameters!BG$185)*_xlfn.IFNA('[3]National GDP per capita ppp'!BG76,0)+(1-Parameters!$B$174)*BG75)*(1+(_xlfn.IFNA('[3]Nat GDP per cap ppp growth rate'!BG76,0)-IF(Settings!$C$16="No",0,Parameters!BG$164*('AMOC national temperature'!BG75-Parameters!BG$128)+Parameters!BG$165*('AMOC national temperature'!BG75-Parameters!BG$128)^2)))*IF(Settings!$C$16="No",1,(1-SLR!$D75*Parameters!BG$181))))</f>
        <v>5138.959910657336</v>
      </c>
      <c r="BH76" s="22">
        <f ca="1">IF(BH$2=0,0,IF(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&lt;=Parameters!$B$189,Parameters!$B$189,(Parameters!$B$174*(1-Parameters!BH$185)*_xlfn.IFNA('[3]National GDP per capita ppp'!BH76,0)+(1-Parameters!$B$174)*BH75)*(1+(_xlfn.IFNA('[3]Nat GDP per cap ppp growth rate'!BH76,0)-IF(Settings!$C$16="No",0,Parameters!BH$164*('AMOC national temperature'!BH75-Parameters!BH$128)+Parameters!BH$165*('AMOC national temperature'!BH75-Parameters!BH$128)^2)))*IF(Settings!$C$16="No",1,(1-SLR!$D75*Parameters!BH$181))))</f>
        <v>76216.473370067411</v>
      </c>
      <c r="BI76" s="22">
        <f ca="1">IF(BI$2=0,0,IF(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&lt;=Parameters!$B$189,Parameters!$B$189,(Parameters!$B$174*(1-Parameters!BI$185)*_xlfn.IFNA('[3]National GDP per capita ppp'!BI76,0)+(1-Parameters!$B$174)*BI75)*(1+(_xlfn.IFNA('[3]Nat GDP per cap ppp growth rate'!BI76,0)-IF(Settings!$C$16="No",0,Parameters!BI$164*('AMOC national temperature'!BI75-Parameters!BI$128)+Parameters!BI$165*('AMOC national temperature'!BI75-Parameters!BI$128)^2)))*IF(Settings!$C$16="No",1,(1-SLR!$D75*Parameters!BI$181))))</f>
        <v>43350.464020541753</v>
      </c>
      <c r="BJ76" s="22">
        <f ca="1">IF(BJ$2=0,0,IF(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&lt;=Parameters!$B$189,Parameters!$B$189,(Parameters!$B$174*(1-Parameters!BJ$185)*_xlfn.IFNA('[3]National GDP per capita ppp'!BJ76,0)+(1-Parameters!$B$174)*BJ75)*(1+(_xlfn.IFNA('[3]Nat GDP per cap ppp growth rate'!BJ76,0)-IF(Settings!$C$16="No",0,Parameters!BJ$164*('AMOC national temperature'!BJ75-Parameters!BJ$128)+Parameters!BJ$165*('AMOC national temperature'!BJ75-Parameters!BJ$128)^2)))*IF(Settings!$C$16="No",1,(1-SLR!$D75*Parameters!BJ$181))))</f>
        <v>69181.431985350791</v>
      </c>
      <c r="BK76" s="22">
        <f ca="1">IF(BK$2=0,0,IF(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&lt;=Parameters!$B$189,Parameters!$B$189,(Parameters!$B$174*(1-Parameters!BK$185)*_xlfn.IFNA('[3]National GDP per capita ppp'!BK76,0)+(1-Parameters!$B$174)*BK75)*(1+(_xlfn.IFNA('[3]Nat GDP per cap ppp growth rate'!BK76,0)-IF(Settings!$C$16="No",0,Parameters!BK$164*('AMOC national temperature'!BK75-Parameters!BK$128)+Parameters!BK$165*('AMOC national temperature'!BK75-Parameters!BK$128)^2)))*IF(Settings!$C$16="No",1,(1-SLR!$D75*Parameters!BK$181))))</f>
        <v>9842.6919105121051</v>
      </c>
      <c r="BL76" s="22">
        <f ca="1">IF(BL$2=0,0,IF(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&lt;=Parameters!$B$189,Parameters!$B$189,(Parameters!$B$174*(1-Parameters!BL$185)*_xlfn.IFNA('[3]National GDP per capita ppp'!BL76,0)+(1-Parameters!$B$174)*BL75)*(1+(_xlfn.IFNA('[3]Nat GDP per cap ppp growth rate'!BL76,0)-IF(Settings!$C$16="No",0,Parameters!BL$164*('AMOC national temperature'!BL75-Parameters!BL$128)+Parameters!BL$165*('AMOC national temperature'!BL75-Parameters!BL$128)^2)))*IF(Settings!$C$16="No",1,(1-SLR!$D75*Parameters!BL$181))))</f>
        <v>62613.911778435206</v>
      </c>
      <c r="BM76" s="22">
        <f ca="1">IF(BM$2=0,0,IF(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&lt;=Parameters!$B$189,Parameters!$B$189,(Parameters!$B$174*(1-Parameters!BM$185)*_xlfn.IFNA('[3]National GDP per capita ppp'!BM76,0)+(1-Parameters!$B$174)*BM75)*(1+(_xlfn.IFNA('[3]Nat GDP per cap ppp growth rate'!BM76,0)-IF(Settings!$C$16="No",0,Parameters!BM$164*('AMOC national temperature'!BM75-Parameters!BM$128)+Parameters!BM$165*('AMOC national temperature'!BM75-Parameters!BM$128)^2)))*IF(Settings!$C$16="No",1,(1-SLR!$D75*Parameters!BM$181))))</f>
        <v>77254.300387923751</v>
      </c>
      <c r="BN76" s="22">
        <f ca="1">IF(BN$2=0,0,IF(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&lt;=Parameters!$B$189,Parameters!$B$189,(Parameters!$B$174*(1-Parameters!BN$185)*_xlfn.IFNA('[3]National GDP per capita ppp'!BN76,0)+(1-Parameters!$B$174)*BN75)*(1+(_xlfn.IFNA('[3]Nat GDP per cap ppp growth rate'!BN76,0)-IF(Settings!$C$16="No",0,Parameters!BN$164*('AMOC national temperature'!BN75-Parameters!BN$128)+Parameters!BN$165*('AMOC national temperature'!BN75-Parameters!BN$128)^2)))*IF(Settings!$C$16="No",1,(1-SLR!$D75*Parameters!BN$181))))</f>
        <v>28550.578969984112</v>
      </c>
      <c r="BO76" s="22">
        <f ca="1">IF(BO$2=0,0,IF(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&lt;=Parameters!$B$189,Parameters!$B$189,(Parameters!$B$174*(1-Parameters!BO$185)*_xlfn.IFNA('[3]National GDP per capita ppp'!BO76,0)+(1-Parameters!$B$174)*BO75)*(1+(_xlfn.IFNA('[3]Nat GDP per cap ppp growth rate'!BO76,0)-IF(Settings!$C$16="No",0,Parameters!BO$164*('AMOC national temperature'!BO75-Parameters!BO$128)+Parameters!BO$165*('AMOC national temperature'!BO75-Parameters!BO$128)^2)))*IF(Settings!$C$16="No",1,(1-SLR!$D75*Parameters!BO$181))))</f>
        <v>18263.615830841813</v>
      </c>
      <c r="BP76" s="22">
        <f ca="1">IF(BP$2=0,0,IF(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&lt;=Parameters!$B$189,Parameters!$B$189,(Parameters!$B$174*(1-Parameters!BP$185)*_xlfn.IFNA('[3]National GDP per capita ppp'!BP76,0)+(1-Parameters!$B$174)*BP75)*(1+(_xlfn.IFNA('[3]Nat GDP per cap ppp growth rate'!BP76,0)-IF(Settings!$C$16="No",0,Parameters!BP$164*('AMOC national temperature'!BP75-Parameters!BP$128)+Parameters!BP$165*('AMOC national temperature'!BP75-Parameters!BP$128)^2)))*IF(Settings!$C$16="No",1,(1-SLR!$D75*Parameters!BP$181))))</f>
        <v>11828.712045064418</v>
      </c>
      <c r="BQ76" s="22">
        <f>IF(BQ$2=0,0,IF(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&lt;=Parameters!$B$189,Parameters!$B$189,(Parameters!$B$174*(1-Parameters!BQ$185)*_xlfn.IFNA('[3]National GDP per capita ppp'!BQ76,0)+(1-Parameters!$B$174)*BQ75)*(1+(_xlfn.IFNA('[3]Nat GDP per cap ppp growth rate'!BQ76,0)-IF(Settings!$C$16="No",0,Parameters!BQ$164*('AMOC national temperature'!BQ75-Parameters!BQ$128)+Parameters!BQ$165*('AMOC national temperature'!BQ75-Parameters!BQ$128)^2)))*IF(Settings!$C$16="No",1,(1-SLR!$D75*Parameters!BQ$181))))</f>
        <v>0</v>
      </c>
      <c r="BR76" s="22">
        <f ca="1">IF(BR$2=0,0,IF(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&lt;=Parameters!$B$189,Parameters!$B$189,(Parameters!$B$174*(1-Parameters!BR$185)*_xlfn.IFNA('[3]National GDP per capita ppp'!BR76,0)+(1-Parameters!$B$174)*BR75)*(1+(_xlfn.IFNA('[3]Nat GDP per cap ppp growth rate'!BR76,0)-IF(Settings!$C$16="No",0,Parameters!BR$164*('AMOC national temperature'!BR75-Parameters!BR$128)+Parameters!BR$165*('AMOC national temperature'!BR75-Parameters!BR$128)^2)))*IF(Settings!$C$16="No",1,(1-SLR!$D75*Parameters!BR$181))))</f>
        <v>9309.9948006246395</v>
      </c>
      <c r="BS76" s="22">
        <f ca="1">IF(BS$2=0,0,IF(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&lt;=Parameters!$B$189,Parameters!$B$189,(Parameters!$B$174*(1-Parameters!BS$185)*_xlfn.IFNA('[3]National GDP per capita ppp'!BS76,0)+(1-Parameters!$B$174)*BS75)*(1+(_xlfn.IFNA('[3]Nat GDP per cap ppp growth rate'!BS76,0)-IF(Settings!$C$16="No",0,Parameters!BS$164*('AMOC national temperature'!BS75-Parameters!BS$128)+Parameters!BS$165*('AMOC national temperature'!BS75-Parameters!BS$128)^2)))*IF(Settings!$C$16="No",1,(1-SLR!$D75*Parameters!BS$181))))</f>
        <v>9185.3709599318699</v>
      </c>
      <c r="BT76" s="22">
        <f ca="1">IF(BT$2=0,0,IF(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&lt;=Parameters!$B$189,Parameters!$B$189,(Parameters!$B$174*(1-Parameters!BT$185)*_xlfn.IFNA('[3]National GDP per capita ppp'!BT76,0)+(1-Parameters!$B$174)*BT75)*(1+(_xlfn.IFNA('[3]Nat GDP per cap ppp growth rate'!BT76,0)-IF(Settings!$C$16="No",0,Parameters!BT$164*('AMOC national temperature'!BT75-Parameters!BT$128)+Parameters!BT$165*('AMOC national temperature'!BT75-Parameters!BT$128)^2)))*IF(Settings!$C$16="No",1,(1-SLR!$D75*Parameters!BT$181))))</f>
        <v>175870.46056430246</v>
      </c>
      <c r="BU76" s="22">
        <f ca="1">IF(BU$2=0,0,IF(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&lt;=Parameters!$B$189,Parameters!$B$189,(Parameters!$B$174*(1-Parameters!BU$185)*_xlfn.IFNA('[3]National GDP per capita ppp'!BU76,0)+(1-Parameters!$B$174)*BU75)*(1+(_xlfn.IFNA('[3]Nat GDP per cap ppp growth rate'!BU76,0)-IF(Settings!$C$16="No",0,Parameters!BU$164*('AMOC national temperature'!BU75-Parameters!BU$128)+Parameters!BU$165*('AMOC national temperature'!BU75-Parameters!BU$128)^2)))*IF(Settings!$C$16="No",1,(1-SLR!$D75*Parameters!BU$181))))</f>
        <v>62125.615645387668</v>
      </c>
      <c r="BV76" s="22">
        <f ca="1">IF(BV$2=0,0,IF(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&lt;=Parameters!$B$189,Parameters!$B$189,(Parameters!$B$174*(1-Parameters!BV$185)*_xlfn.IFNA('[3]National GDP per capita ppp'!BV76,0)+(1-Parameters!$B$174)*BV75)*(1+(_xlfn.IFNA('[3]Nat GDP per cap ppp growth rate'!BV76,0)-IF(Settings!$C$16="No",0,Parameters!BV$164*('AMOC national temperature'!BV75-Parameters!BV$128)+Parameters!BV$165*('AMOC national temperature'!BV75-Parameters!BV$128)^2)))*IF(Settings!$C$16="No",1,(1-SLR!$D75*Parameters!BV$181))))</f>
        <v>36589.512416308899</v>
      </c>
      <c r="BW76" s="22">
        <f ca="1">IF(BW$2=0,0,IF(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&lt;=Parameters!$B$189,Parameters!$B$189,(Parameters!$B$174*(1-Parameters!BW$185)*_xlfn.IFNA('[3]National GDP per capita ppp'!BW76,0)+(1-Parameters!$B$174)*BW75)*(1+(_xlfn.IFNA('[3]Nat GDP per cap ppp growth rate'!BW76,0)-IF(Settings!$C$16="No",0,Parameters!BW$164*('AMOC national temperature'!BW75-Parameters!BW$128)+Parameters!BW$165*('AMOC national temperature'!BW75-Parameters!BW$128)^2)))*IF(Settings!$C$16="No",1,(1-SLR!$D75*Parameters!BW$181))))</f>
        <v>27268.650376661146</v>
      </c>
      <c r="BX76" s="22">
        <f>IF(BX$2=0,0,IF(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&lt;=Parameters!$B$189,Parameters!$B$189,(Parameters!$B$174*(1-Parameters!BX$185)*_xlfn.IFNA('[3]National GDP per capita ppp'!BX76,0)+(1-Parameters!$B$174)*BX75)*(1+(_xlfn.IFNA('[3]Nat GDP per cap ppp growth rate'!BX76,0)-IF(Settings!$C$16="No",0,Parameters!BX$164*('AMOC national temperature'!BX75-Parameters!BX$128)+Parameters!BX$165*('AMOC national temperature'!BX75-Parameters!BX$128)^2)))*IF(Settings!$C$16="No",1,(1-SLR!$D75*Parameters!BX$181))))</f>
        <v>0</v>
      </c>
      <c r="BY76" s="22">
        <f ca="1">IF(BY$2=0,0,IF(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&lt;=Parameters!$B$189,Parameters!$B$189,(Parameters!$B$174*(1-Parameters!BY$185)*_xlfn.IFNA('[3]National GDP per capita ppp'!BY76,0)+(1-Parameters!$B$174)*BY75)*(1+(_xlfn.IFNA('[3]Nat GDP per cap ppp growth rate'!BY76,0)-IF(Settings!$C$16="No",0,Parameters!BY$164*('AMOC national temperature'!BY75-Parameters!BY$128)+Parameters!BY$165*('AMOC national temperature'!BY75-Parameters!BY$128)^2)))*IF(Settings!$C$16="No",1,(1-SLR!$D75*Parameters!BY$181))))</f>
        <v>22976.860634870238</v>
      </c>
      <c r="BZ76" s="22">
        <f ca="1">IF(BZ$2=0,0,IF(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&lt;=Parameters!$B$189,Parameters!$B$189,(Parameters!$B$174*(1-Parameters!BZ$185)*_xlfn.IFNA('[3]National GDP per capita ppp'!BZ76,0)+(1-Parameters!$B$174)*BZ75)*(1+(_xlfn.IFNA('[3]Nat GDP per cap ppp growth rate'!BZ76,0)-IF(Settings!$C$16="No",0,Parameters!BZ$164*('AMOC national temperature'!BZ75-Parameters!BZ$128)+Parameters!BZ$165*('AMOC national temperature'!BZ75-Parameters!BZ$128)^2)))*IF(Settings!$C$16="No",1,(1-SLR!$D75*Parameters!BZ$181))))</f>
        <v>269604.33722785761</v>
      </c>
      <c r="CA76" s="22">
        <f ca="1">IF(CA$2=0,0,IF(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&lt;=Parameters!$B$189,Parameters!$B$189,(Parameters!$B$174*(1-Parameters!CA$185)*_xlfn.IFNA('[3]National GDP per capita ppp'!CA76,0)+(1-Parameters!$B$174)*CA75)*(1+(_xlfn.IFNA('[3]Nat GDP per cap ppp growth rate'!CA76,0)-IF(Settings!$C$16="No",0,Parameters!CA$164*('AMOC national temperature'!CA75-Parameters!CA$128)+Parameters!CA$165*('AMOC national temperature'!CA75-Parameters!CA$128)^2)))*IF(Settings!$C$16="No",1,(1-SLR!$D75*Parameters!CA$181))))</f>
        <v>14898.975312970864</v>
      </c>
      <c r="CB76" s="22">
        <f ca="1">IF(CB$2=0,0,IF(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&lt;=Parameters!$B$189,Parameters!$B$189,(Parameters!$B$174*(1-Parameters!CB$185)*_xlfn.IFNA('[3]National GDP per capita ppp'!CB76,0)+(1-Parameters!$B$174)*CB75)*(1+(_xlfn.IFNA('[3]Nat GDP per cap ppp growth rate'!CB76,0)-IF(Settings!$C$16="No",0,Parameters!CB$164*('AMOC national temperature'!CB75-Parameters!CB$128)+Parameters!CB$165*('AMOC national temperature'!CB75-Parameters!CB$128)^2)))*IF(Settings!$C$16="No",1,(1-SLR!$D75*Parameters!CB$181))))</f>
        <v>38412.823241940219</v>
      </c>
      <c r="CC76" s="22">
        <f ca="1">IF(CC$2=0,0,IF(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&lt;=Parameters!$B$189,Parameters!$B$189,(Parameters!$B$174*(1-Parameters!CC$185)*_xlfn.IFNA('[3]National GDP per capita ppp'!CC76,0)+(1-Parameters!$B$174)*CC75)*(1+(_xlfn.IFNA('[3]Nat GDP per cap ppp growth rate'!CC76,0)-IF(Settings!$C$16="No",0,Parameters!CC$164*('AMOC national temperature'!CC75-Parameters!CC$128)+Parameters!CC$165*('AMOC national temperature'!CC75-Parameters!CC$128)^2)))*IF(Settings!$C$16="No",1,(1-SLR!$D75*Parameters!CC$181))))</f>
        <v>5258.4688017573071</v>
      </c>
      <c r="CD76" s="22">
        <f ca="1">IF(CD$2=0,0,IF(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&lt;=Parameters!$B$189,Parameters!$B$189,(Parameters!$B$174*(1-Parameters!CD$185)*_xlfn.IFNA('[3]National GDP per capita ppp'!CD76,0)+(1-Parameters!$B$174)*CD75)*(1+(_xlfn.IFNA('[3]Nat GDP per cap ppp growth rate'!CD76,0)-IF(Settings!$C$16="No",0,Parameters!CD$164*('AMOC national temperature'!CD75-Parameters!CD$128)+Parameters!CD$165*('AMOC national temperature'!CD75-Parameters!CD$128)^2)))*IF(Settings!$C$16="No",1,(1-SLR!$D75*Parameters!CD$181))))</f>
        <v>42461.756155134215</v>
      </c>
      <c r="CE76" s="22">
        <f ca="1">IF(CE$2=0,0,IF(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&lt;=Parameters!$B$189,Parameters!$B$189,(Parameters!$B$174*(1-Parameters!CE$185)*_xlfn.IFNA('[3]National GDP per capita ppp'!CE76,0)+(1-Parameters!$B$174)*CE75)*(1+(_xlfn.IFNA('[3]Nat GDP per cap ppp growth rate'!CE76,0)-IF(Settings!$C$16="No",0,Parameters!CE$164*('AMOC national temperature'!CE75-Parameters!CE$128)+Parameters!CE$165*('AMOC national temperature'!CE75-Parameters!CE$128)^2)))*IF(Settings!$C$16="No",1,(1-SLR!$D75*Parameters!CE$181))))</f>
        <v>48151.635392768556</v>
      </c>
      <c r="CF76" s="13">
        <f ca="1">IF(CF$2=0,0,IF(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 IF(Settings!$C$16="No",1,(1-SLR!$D75*Parameters!CF$181))*(1-ISM!K75)&lt;=Parameters!$B$189,Parameters!$B$189,(Parameters!$B$174*(1-Parameters!CF$185)*_xlfn.IFNA('[3]National GDP per capita ppp'!CF76,0)+(1-Parameters!$B$174)*CF75)*(1+(_xlfn.IFNA('[3]Nat GDP per cap ppp growth rate'!CF76,0)-IF(Settings!$C$16="No",0,Parameters!CF$164*('AMOC national temperature'!CF75-Parameters!CF$128)+Parameters!CF$165*('AMOC national temperature'!CF75-Parameters!CF$128)^2)))*IF(Settings!$C$16="No",1,(1-SLR!$D75*Parameters!CF$181))*(1-ISM!K75)))</f>
        <v>22889.196510937003</v>
      </c>
      <c r="CG76" s="22">
        <f ca="1">IF(CG$2=0,0,IF(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&lt;=Parameters!$B$189,Parameters!$B$189,(Parameters!$B$174*(1-Parameters!CG$185)*_xlfn.IFNA('[3]National GDP per capita ppp'!CG76,0)+(1-Parameters!$B$174)*CG75)*(1+(_xlfn.IFNA('[3]Nat GDP per cap ppp growth rate'!CG76,0)-IF(Settings!$C$16="No",0,Parameters!CG$164*('AMOC national temperature'!CG75-Parameters!CG$128)+Parameters!CG$165*('AMOC national temperature'!CG75-Parameters!CG$128)^2)))*IF(Settings!$C$16="No",1,(1-SLR!$D75*Parameters!CG$181))))</f>
        <v>83636.471168777964</v>
      </c>
      <c r="CH76" s="22">
        <f ca="1">IF(CH$2=0,0,IF(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&lt;=Parameters!$B$189,Parameters!$B$189,(Parameters!$B$174*(1-Parameters!CH$185)*_xlfn.IFNA('[3]National GDP per capita ppp'!CH76,0)+(1-Parameters!$B$174)*CH75)*(1+(_xlfn.IFNA('[3]Nat GDP per cap ppp growth rate'!CH76,0)-IF(Settings!$C$16="No",0,Parameters!CH$164*('AMOC national temperature'!CH75-Parameters!CH$128)+Parameters!CH$165*('AMOC national temperature'!CH75-Parameters!CH$128)^2)))*IF(Settings!$C$16="No",1,(1-SLR!$D75*Parameters!CH$181))))</f>
        <v>93912.128351915322</v>
      </c>
      <c r="CI76" s="22">
        <f ca="1">IF(CI$2=0,0,IF(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&lt;=Parameters!$B$189,Parameters!$B$189,(Parameters!$B$174*(1-Parameters!CI$185)*_xlfn.IFNA('[3]National GDP per capita ppp'!CI76,0)+(1-Parameters!$B$174)*CI75)*(1+(_xlfn.IFNA('[3]Nat GDP per cap ppp growth rate'!CI76,0)-IF(Settings!$C$16="No",0,Parameters!CI$164*('AMOC national temperature'!CI75-Parameters!CI$128)+Parameters!CI$165*('AMOC national temperature'!CI75-Parameters!CI$128)^2)))*IF(Settings!$C$16="No",1,(1-SLR!$D75*Parameters!CI$181))))</f>
        <v>55374.733171561253</v>
      </c>
      <c r="CJ76" s="22">
        <f ca="1">IF(CJ$2=0,0,IF(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&lt;=Parameters!$B$189,Parameters!$B$189,(Parameters!$B$174*(1-Parameters!CJ$185)*_xlfn.IFNA('[3]National GDP per capita ppp'!CJ76,0)+(1-Parameters!$B$174)*CJ75)*(1+(_xlfn.IFNA('[3]Nat GDP per cap ppp growth rate'!CJ76,0)-IF(Settings!$C$16="No",0,Parameters!CJ$164*('AMOC national temperature'!CJ75-Parameters!CJ$128)+Parameters!CJ$165*('AMOC national temperature'!CJ75-Parameters!CJ$128)^2)))*IF(Settings!$C$16="No",1,(1-SLR!$D75*Parameters!CJ$181))))</f>
        <v>89553.932400093472</v>
      </c>
      <c r="CK76" s="22">
        <f ca="1">IF(CK$2=0,0,IF(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&lt;=Parameters!$B$189,Parameters!$B$189,(Parameters!$B$174*(1-Parameters!CK$185)*_xlfn.IFNA('[3]National GDP per capita ppp'!CK76,0)+(1-Parameters!$B$174)*CK75)*(1+(_xlfn.IFNA('[3]Nat GDP per cap ppp growth rate'!CK76,0)-IF(Settings!$C$16="No",0,Parameters!CK$164*('AMOC national temperature'!CK75-Parameters!CK$128)+Parameters!CK$165*('AMOC national temperature'!CK75-Parameters!CK$128)^2)))*IF(Settings!$C$16="No",1,(1-SLR!$D75*Parameters!CK$181))))</f>
        <v>53494.591756712281</v>
      </c>
      <c r="CL76" s="22">
        <f ca="1">IF(CL$2=0,0,IF(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&lt;=Parameters!$B$189,Parameters!$B$189,(Parameters!$B$174*(1-Parameters!CL$185)*_xlfn.IFNA('[3]National GDP per capita ppp'!CL76,0)+(1-Parameters!$B$174)*CL75)*(1+(_xlfn.IFNA('[3]Nat GDP per cap ppp growth rate'!CL76,0)-IF(Settings!$C$16="No",0,Parameters!CL$164*('AMOC national temperature'!CL75-Parameters!CL$128)+Parameters!CL$165*('AMOC national temperature'!CL75-Parameters!CL$128)^2)))*IF(Settings!$C$16="No",1,(1-SLR!$D75*Parameters!CL$181))))</f>
        <v>70278.888311112401</v>
      </c>
      <c r="CM76" s="22">
        <f ca="1">IF(CM$2=0,0,IF(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&lt;=Parameters!$B$189,Parameters!$B$189,(Parameters!$B$174*(1-Parameters!CM$185)*_xlfn.IFNA('[3]National GDP per capita ppp'!CM76,0)+(1-Parameters!$B$174)*CM75)*(1+(_xlfn.IFNA('[3]Nat GDP per cap ppp growth rate'!CM76,0)-IF(Settings!$C$16="No",0,Parameters!CM$164*('AMOC national temperature'!CM75-Parameters!CM$128)+Parameters!CM$165*('AMOC national temperature'!CM75-Parameters!CM$128)^2)))*IF(Settings!$C$16="No",1,(1-SLR!$D75*Parameters!CM$181))))</f>
        <v>31561.113963373296</v>
      </c>
      <c r="CN76" s="22">
        <f ca="1">IF(CN$2=0,0,IF(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&lt;=Parameters!$B$189,Parameters!$B$189,(Parameters!$B$174*(1-Parameters!CN$185)*_xlfn.IFNA('[3]National GDP per capita ppp'!CN76,0)+(1-Parameters!$B$174)*CN75)*(1+(_xlfn.IFNA('[3]Nat GDP per cap ppp growth rate'!CN76,0)-IF(Settings!$C$16="No",0,Parameters!CN$164*('AMOC national temperature'!CN75-Parameters!CN$128)+Parameters!CN$165*('AMOC national temperature'!CN75-Parameters!CN$128)^2)))*IF(Settings!$C$16="No",1,(1-SLR!$D75*Parameters!CN$181))))</f>
        <v>54623.913259694848</v>
      </c>
      <c r="CO76" s="22">
        <f ca="1">IF(CO$2=0,0,IF(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&lt;=Parameters!$B$189,Parameters!$B$189,(Parameters!$B$174*(1-Parameters!CO$185)*_xlfn.IFNA('[3]National GDP per capita ppp'!CO76,0)+(1-Parameters!$B$174)*CO75)*(1+(_xlfn.IFNA('[3]Nat GDP per cap ppp growth rate'!CO76,0)-IF(Settings!$C$16="No",0,Parameters!CO$164*('AMOC national temperature'!CO75-Parameters!CO$128)+Parameters!CO$165*('AMOC national temperature'!CO75-Parameters!CO$128)^2)))*IF(Settings!$C$16="No",1,(1-SLR!$D75*Parameters!CO$181))))</f>
        <v>218376.60892235689</v>
      </c>
      <c r="CP76" s="22">
        <f ca="1">IF(CP$2=0,0,IF(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&lt;=Parameters!$B$189,Parameters!$B$189,(Parameters!$B$174*(1-Parameters!CP$185)*_xlfn.IFNA('[3]National GDP per capita ppp'!CP76,0)+(1-Parameters!$B$174)*CP75)*(1+(_xlfn.IFNA('[3]Nat GDP per cap ppp growth rate'!CP76,0)-IF(Settings!$C$16="No",0,Parameters!CP$164*('AMOC national temperature'!CP75-Parameters!CP$128)+Parameters!CP$165*('AMOC national temperature'!CP75-Parameters!CP$128)^2)))*IF(Settings!$C$16="No",1,(1-SLR!$D75*Parameters!CP$181))))</f>
        <v>68076.69400484256</v>
      </c>
      <c r="CQ76" s="22">
        <f ca="1">IF(CQ$2=0,0,IF(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&lt;=Parameters!$B$189,Parameters!$B$189,(Parameters!$B$174*(1-Parameters!CQ$185)*_xlfn.IFNA('[3]National GDP per capita ppp'!CQ76,0)+(1-Parameters!$B$174)*CQ75)*(1+(_xlfn.IFNA('[3]Nat GDP per cap ppp growth rate'!CQ76,0)-IF(Settings!$C$16="No",0,Parameters!CQ$164*('AMOC national temperature'!CQ75-Parameters!CQ$128)+Parameters!CQ$165*('AMOC national temperature'!CQ75-Parameters!CQ$128)^2)))*IF(Settings!$C$16="No",1,(1-SLR!$D75*Parameters!CQ$181))))</f>
        <v>14509.833348497779</v>
      </c>
      <c r="CR76" s="22">
        <f ca="1">IF(CR$2=0,0,IF(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&lt;=Parameters!$B$189,Parameters!$B$189,(Parameters!$B$174*(1-Parameters!CR$185)*_xlfn.IFNA('[3]National GDP per capita ppp'!CR76,0)+(1-Parameters!$B$174)*CR75)*(1+(_xlfn.IFNA('[3]Nat GDP per cap ppp growth rate'!CR76,0)-IF(Settings!$C$16="No",0,Parameters!CR$164*('AMOC national temperature'!CR75-Parameters!CR$128)+Parameters!CR$165*('AMOC national temperature'!CR75-Parameters!CR$128)^2)))*IF(Settings!$C$16="No",1,(1-SLR!$D75*Parameters!CR$181))))</f>
        <v>11643.30079337668</v>
      </c>
      <c r="CS76" s="22">
        <f ca="1">IF(CS$2=0,0,IF(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&lt;=Parameters!$B$189,Parameters!$B$189,(Parameters!$B$174*(1-Parameters!CS$185)*_xlfn.IFNA('[3]National GDP per capita ppp'!CS76,0)+(1-Parameters!$B$174)*CS75)*(1+(_xlfn.IFNA('[3]Nat GDP per cap ppp growth rate'!CS76,0)-IF(Settings!$C$16="No",0,Parameters!CS$164*('AMOC national temperature'!CS75-Parameters!CS$128)+Parameters!CS$165*('AMOC national temperature'!CS75-Parameters!CS$128)^2)))*IF(Settings!$C$16="No",1,(1-SLR!$D75*Parameters!CS$181))))</f>
        <v>16597.174838528899</v>
      </c>
      <c r="CT76" s="22">
        <f ca="1">IF(CT$2=0,0,IF(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&lt;=Parameters!$B$189,Parameters!$B$189,(Parameters!$B$174*(1-Parameters!CT$185)*_xlfn.IFNA('[3]National GDP per capita ppp'!CT76,0)+(1-Parameters!$B$174)*CT75)*(1+(_xlfn.IFNA('[3]Nat GDP per cap ppp growth rate'!CT76,0)-IF(Settings!$C$16="No",0,Parameters!CT$164*('AMOC national temperature'!CT75-Parameters!CT$128)+Parameters!CT$165*('AMOC national temperature'!CT75-Parameters!CT$128)^2)))*IF(Settings!$C$16="No",1,(1-SLR!$D75*Parameters!CT$181))))</f>
        <v>86889.415170752836</v>
      </c>
      <c r="CU76" s="22">
        <f ca="1">IF(CU$2=0,0,IF(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&lt;=Parameters!$B$189,Parameters!$B$189,(Parameters!$B$174*(1-Parameters!CU$185)*_xlfn.IFNA('[3]National GDP per capita ppp'!CU76,0)+(1-Parameters!$B$174)*CU75)*(1+(_xlfn.IFNA('[3]Nat GDP per cap ppp growth rate'!CU76,0)-IF(Settings!$C$16="No",0,Parameters!CU$164*('AMOC national temperature'!CU75-Parameters!CU$128)+Parameters!CU$165*('AMOC national temperature'!CU75-Parameters!CU$128)^2)))*IF(Settings!$C$16="No",1,(1-SLR!$D75*Parameters!CU$181))))</f>
        <v>169084.27379660014</v>
      </c>
      <c r="CV76" s="22">
        <f ca="1">IF(CV$2=0,0,IF(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&lt;=Parameters!$B$189,Parameters!$B$189,(Parameters!$B$174*(1-Parameters!CV$185)*_xlfn.IFNA('[3]National GDP per capita ppp'!CV76,0)+(1-Parameters!$B$174)*CV75)*(1+(_xlfn.IFNA('[3]Nat GDP per cap ppp growth rate'!CV76,0)-IF(Settings!$C$16="No",0,Parameters!CV$164*('AMOC national temperature'!CV75-Parameters!CV$128)+Parameters!CV$165*('AMOC national temperature'!CV75-Parameters!CV$128)^2)))*IF(Settings!$C$16="No",1,(1-SLR!$D75*Parameters!CV$181))))</f>
        <v>238016.6196157246</v>
      </c>
      <c r="CW76" s="22">
        <f ca="1">IF(CW$2=0,0,IF(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&lt;=Parameters!$B$189,Parameters!$B$189,(Parameters!$B$174*(1-Parameters!CW$185)*_xlfn.IFNA('[3]National GDP per capita ppp'!CW76,0)+(1-Parameters!$B$174)*CW75)*(1+(_xlfn.IFNA('[3]Nat GDP per cap ppp growth rate'!CW76,0)-IF(Settings!$C$16="No",0,Parameters!CW$164*('AMOC national temperature'!CW75-Parameters!CW$128)+Parameters!CW$165*('AMOC national temperature'!CW75-Parameters!CW$128)^2)))*IF(Settings!$C$16="No",1,(1-SLR!$D75*Parameters!CW$181))))</f>
        <v>29386.497393336576</v>
      </c>
      <c r="CX76" s="22">
        <f ca="1">IF(CX$2=0,0,IF(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&lt;=Parameters!$B$189,Parameters!$B$189,(Parameters!$B$174*(1-Parameters!CX$185)*_xlfn.IFNA('[3]National GDP per capita ppp'!CX76,0)+(1-Parameters!$B$174)*CX75)*(1+(_xlfn.IFNA('[3]Nat GDP per cap ppp growth rate'!CX76,0)-IF(Settings!$C$16="No",0,Parameters!CX$164*('AMOC national temperature'!CX75-Parameters!CX$128)+Parameters!CX$165*('AMOC national temperature'!CX75-Parameters!CX$128)^2)))*IF(Settings!$C$16="No",1,(1-SLR!$D75*Parameters!CX$181))))</f>
        <v>92682.958623459926</v>
      </c>
      <c r="CY76" s="22">
        <f ca="1">IF(CY$2=0,0,IF(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&lt;=Parameters!$B$189,Parameters!$B$189,(Parameters!$B$174*(1-Parameters!CY$185)*_xlfn.IFNA('[3]National GDP per capita ppp'!CY76,0)+(1-Parameters!$B$174)*CY75)*(1+(_xlfn.IFNA('[3]Nat GDP per cap ppp growth rate'!CY76,0)-IF(Settings!$C$16="No",0,Parameters!CY$164*('AMOC national temperature'!CY75-Parameters!CY$128)+Parameters!CY$165*('AMOC national temperature'!CY75-Parameters!CY$128)^2)))*IF(Settings!$C$16="No",1,(1-SLR!$D75*Parameters!CY$181))))</f>
        <v>9956.4624481004412</v>
      </c>
      <c r="CZ76" s="22">
        <f ca="1">IF(CZ$2=0,0,IF(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&lt;=Parameters!$B$189,Parameters!$B$189,(Parameters!$B$174*(1-Parameters!CZ$185)*_xlfn.IFNA('[3]National GDP per capita ppp'!CZ76,0)+(1-Parameters!$B$174)*CZ75)*(1+(_xlfn.IFNA('[3]Nat GDP per cap ppp growth rate'!CZ76,0)-IF(Settings!$C$16="No",0,Parameters!CZ$164*('AMOC national temperature'!CZ75-Parameters!CZ$128)+Parameters!CZ$165*('AMOC national temperature'!CZ75-Parameters!CZ$128)^2)))*IF(Settings!$C$16="No",1,(1-SLR!$D75*Parameters!CZ$181))))</f>
        <v>70571.366790785542</v>
      </c>
      <c r="DA76" s="22">
        <f>IF(DA$2=0,0,IF(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&lt;=Parameters!$B$189,Parameters!$B$189,(Parameters!$B$174*(1-Parameters!DA$185)*_xlfn.IFNA('[3]National GDP per capita ppp'!DA76,0)+(1-Parameters!$B$174)*DA75)*(1+(_xlfn.IFNA('[3]Nat GDP per cap ppp growth rate'!DA76,0)-IF(Settings!$C$16="No",0,Parameters!DA$164*('AMOC national temperature'!DA75-Parameters!DA$128)+Parameters!DA$165*('AMOC national temperature'!DA75-Parameters!DA$128)^2)))*IF(Settings!$C$16="No",1,(1-SLR!$D75*Parameters!DA$181))))</f>
        <v>0</v>
      </c>
      <c r="DB76" s="22">
        <f ca="1">IF(DB$2=0,0,IF(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&lt;=Parameters!$B$189,Parameters!$B$189,(Parameters!$B$174*(1-Parameters!DB$185)*_xlfn.IFNA('[3]National GDP per capita ppp'!DB76,0)+(1-Parameters!$B$174)*DB75)*(1+(_xlfn.IFNA('[3]Nat GDP per cap ppp growth rate'!DB76,0)-IF(Settings!$C$16="No",0,Parameters!DB$164*('AMOC national temperature'!DB75-Parameters!DB$128)+Parameters!DB$165*('AMOC national temperature'!DB75-Parameters!DB$128)^2)))*IF(Settings!$C$16="No",1,(1-SLR!$D75*Parameters!DB$181))))</f>
        <v>50558.990214476325</v>
      </c>
      <c r="DC76" s="22">
        <f ca="1">IF(DC$2=0,0,IF(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&lt;=Parameters!$B$189,Parameters!$B$189,(Parameters!$B$174*(1-Parameters!DC$185)*_xlfn.IFNA('[3]National GDP per capita ppp'!DC76,0)+(1-Parameters!$B$174)*DC75)*(1+(_xlfn.IFNA('[3]Nat GDP per cap ppp growth rate'!DC76,0)-IF(Settings!$C$16="No",0,Parameters!DC$164*('AMOC national temperature'!DC75-Parameters!DC$128)+Parameters!DC$165*('AMOC national temperature'!DC75-Parameters!DC$128)^2)))*IF(Settings!$C$16="No",1,(1-SLR!$D75*Parameters!DC$181))))</f>
        <v>12158.070622940151</v>
      </c>
      <c r="DD76" s="22">
        <f ca="1">IF(DD$2=0,0,IF(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&lt;=Parameters!$B$189,Parameters!$B$189,(Parameters!$B$174*(1-Parameters!DD$185)*_xlfn.IFNA('[3]National GDP per capita ppp'!DD76,0)+(1-Parameters!$B$174)*DD75)*(1+(_xlfn.IFNA('[3]Nat GDP per cap ppp growth rate'!DD76,0)-IF(Settings!$C$16="No",0,Parameters!DD$164*('AMOC national temperature'!DD75-Parameters!DD$128)+Parameters!DD$165*('AMOC national temperature'!DD75-Parameters!DD$128)^2)))*IF(Settings!$C$16="No",1,(1-SLR!$D75*Parameters!DD$181))))</f>
        <v>41829.761619503945</v>
      </c>
      <c r="DE76" s="22">
        <f ca="1">IF(DE$2=0,0,IF(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&lt;=Parameters!$B$189,Parameters!$B$189,(Parameters!$B$174*(1-Parameters!DE$185)*_xlfn.IFNA('[3]National GDP per capita ppp'!DE76,0)+(1-Parameters!$B$174)*DE75)*(1+(_xlfn.IFNA('[3]Nat GDP per cap ppp growth rate'!DE76,0)-IF(Settings!$C$16="No",0,Parameters!DE$164*('AMOC national temperature'!DE75-Parameters!DE$128)+Parameters!DE$165*('AMOC national temperature'!DE75-Parameters!DE$128)^2)))*IF(Settings!$C$16="No",1,(1-SLR!$D75*Parameters!DE$181))))</f>
        <v>158603.67894866821</v>
      </c>
      <c r="DF76" s="22">
        <f ca="1">IF(DF$2=0,0,IF(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&lt;=Parameters!$B$189,Parameters!$B$189,(Parameters!$B$174*(1-Parameters!DF$185)*_xlfn.IFNA('[3]National GDP per capita ppp'!DF76,0)+(1-Parameters!$B$174)*DF75)*(1+(_xlfn.IFNA('[3]Nat GDP per cap ppp growth rate'!DF76,0)-IF(Settings!$C$16="No",0,Parameters!DF$164*('AMOC national temperature'!DF75-Parameters!DF$128)+Parameters!DF$165*('AMOC national temperature'!DF75-Parameters!DF$128)^2)))*IF(Settings!$C$16="No",1,(1-SLR!$D75*Parameters!DF$181))))</f>
        <v>34482.090795295473</v>
      </c>
      <c r="DG76" s="22">
        <f ca="1">IF(DG$2=0,0,IF(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&lt;=Parameters!$B$189,Parameters!$B$189,(Parameters!$B$174*(1-Parameters!DG$185)*_xlfn.IFNA('[3]National GDP per capita ppp'!DG76,0)+(1-Parameters!$B$174)*DG75)*(1+(_xlfn.IFNA('[3]Nat GDP per cap ppp growth rate'!DG76,0)-IF(Settings!$C$16="No",0,Parameters!DG$164*('AMOC national temperature'!DG75-Parameters!DG$128)+Parameters!DG$165*('AMOC national temperature'!DG75-Parameters!DG$128)^2)))*IF(Settings!$C$16="No",1,(1-SLR!$D75*Parameters!DG$181))))</f>
        <v>31246.03107378061</v>
      </c>
      <c r="DH76" s="22">
        <f ca="1">IF(DH$2=0,0,IF(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&lt;=Parameters!$B$189,Parameters!$B$189,(Parameters!$B$174*(1-Parameters!DH$185)*_xlfn.IFNA('[3]National GDP per capita ppp'!DH76,0)+(1-Parameters!$B$174)*DH75)*(1+(_xlfn.IFNA('[3]Nat GDP per cap ppp growth rate'!DH76,0)-IF(Settings!$C$16="No",0,Parameters!DH$164*('AMOC national temperature'!DH75-Parameters!DH$128)+Parameters!DH$165*('AMOC national temperature'!DH75-Parameters!DH$128)^2)))*IF(Settings!$C$16="No",1,(1-SLR!$D75*Parameters!DH$181))))</f>
        <v>18121.752580954155</v>
      </c>
      <c r="DI76" s="22">
        <f ca="1">IF(DI$2=0,0,IF(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&lt;=Parameters!$B$189,Parameters!$B$189,(Parameters!$B$174*(1-Parameters!DI$185)*_xlfn.IFNA('[3]National GDP per capita ppp'!DI76,0)+(1-Parameters!$B$174)*DI75)*(1+(_xlfn.IFNA('[3]Nat GDP per cap ppp growth rate'!DI76,0)-IF(Settings!$C$16="No",0,Parameters!DI$164*('AMOC national temperature'!DI75-Parameters!DI$128)+Parameters!DI$165*('AMOC national temperature'!DI75-Parameters!DI$128)^2)))*IF(Settings!$C$16="No",1,(1-SLR!$D75*Parameters!DI$181))))</f>
        <v>8606.1615805161109</v>
      </c>
      <c r="DJ76" s="22">
        <f ca="1">IF(DJ$2=0,0,IF(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&lt;=Parameters!$B$189,Parameters!$B$189,(Parameters!$B$174*(1-Parameters!DJ$185)*_xlfn.IFNA('[3]National GDP per capita ppp'!DJ76,0)+(1-Parameters!$B$174)*DJ75)*(1+(_xlfn.IFNA('[3]Nat GDP per cap ppp growth rate'!DJ76,0)-IF(Settings!$C$16="No",0,Parameters!DJ$164*('AMOC national temperature'!DJ75-Parameters!DJ$128)+Parameters!DJ$165*('AMOC national temperature'!DJ75-Parameters!DJ$128)^2)))*IF(Settings!$C$16="No",1,(1-SLR!$D75*Parameters!DJ$181))))</f>
        <v>56535.621813096172</v>
      </c>
      <c r="DK76" s="22">
        <f ca="1">IF(DK$2=0,0,IF(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&lt;=Parameters!$B$189,Parameters!$B$189,(Parameters!$B$174*(1-Parameters!DK$185)*_xlfn.IFNA('[3]National GDP per capita ppp'!DK76,0)+(1-Parameters!$B$174)*DK75)*(1+(_xlfn.IFNA('[3]Nat GDP per cap ppp growth rate'!DK76,0)-IF(Settings!$C$16="No",0,Parameters!DK$164*('AMOC national temperature'!DK75-Parameters!DK$128)+Parameters!DK$165*('AMOC national temperature'!DK75-Parameters!DK$128)^2)))*IF(Settings!$C$16="No",1,(1-SLR!$D75*Parameters!DK$181))))</f>
        <v>21506.365517972179</v>
      </c>
      <c r="DL76" s="22">
        <f ca="1">IF(DL$2=0,0,IF(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&lt;=Parameters!$B$189,Parameters!$B$189,(Parameters!$B$174*(1-Parameters!DL$185)*_xlfn.IFNA('[3]National GDP per capita ppp'!DL76,0)+(1-Parameters!$B$174)*DL75)*(1+(_xlfn.IFNA('[3]Nat GDP per cap ppp growth rate'!DL76,0)-IF(Settings!$C$16="No",0,Parameters!DL$164*('AMOC national temperature'!DL75-Parameters!DL$128)+Parameters!DL$165*('AMOC national temperature'!DL75-Parameters!DL$128)^2)))*IF(Settings!$C$16="No",1,(1-SLR!$D75*Parameters!DL$181))))</f>
        <v>10777.223111054373</v>
      </c>
      <c r="DM76" s="22">
        <f ca="1">IF(DM$2=0,0,IF(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&lt;=Parameters!$B$189,Parameters!$B$189,(Parameters!$B$174*(1-Parameters!DM$185)*_xlfn.IFNA('[3]National GDP per capita ppp'!DM76,0)+(1-Parameters!$B$174)*DM75)*(1+(_xlfn.IFNA('[3]Nat GDP per cap ppp growth rate'!DM76,0)-IF(Settings!$C$16="No",0,Parameters!DM$164*('AMOC national temperature'!DM75-Parameters!DM$128)+Parameters!DM$165*('AMOC national temperature'!DM75-Parameters!DM$128)^2)))*IF(Settings!$C$16="No",1,(1-SLR!$D75*Parameters!DM$181))))</f>
        <v>21150.317030265887</v>
      </c>
      <c r="DN76" s="22">
        <f ca="1">IF(DN$2=0,0,IF(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&lt;=Parameters!$B$189,Parameters!$B$189,(Parameters!$B$174*(1-Parameters!DN$185)*_xlfn.IFNA('[3]National GDP per capita ppp'!DN76,0)+(1-Parameters!$B$174)*DN75)*(1+(_xlfn.IFNA('[3]Nat GDP per cap ppp growth rate'!DN76,0)-IF(Settings!$C$16="No",0,Parameters!DN$164*('AMOC national temperature'!DN75-Parameters!DN$128)+Parameters!DN$165*('AMOC national temperature'!DN75-Parameters!DN$128)^2)))*IF(Settings!$C$16="No",1,(1-SLR!$D75*Parameters!DN$181))))</f>
        <v>33120.72302772801</v>
      </c>
      <c r="DO76" s="22">
        <f ca="1">IF(DO$2=0,0,IF(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&lt;=Parameters!$B$189,Parameters!$B$189,(Parameters!$B$174*(1-Parameters!DO$185)*_xlfn.IFNA('[3]National GDP per capita ppp'!DO76,0)+(1-Parameters!$B$174)*DO75)*(1+(_xlfn.IFNA('[3]Nat GDP per cap ppp growth rate'!DO76,0)-IF(Settings!$C$16="No",0,Parameters!DO$164*('AMOC national temperature'!DO75-Parameters!DO$128)+Parameters!DO$165*('AMOC national temperature'!DO75-Parameters!DO$128)^2)))*IF(Settings!$C$16="No",1,(1-SLR!$D75*Parameters!DO$181))))</f>
        <v>46296.993972431097</v>
      </c>
      <c r="DP76" s="22">
        <f ca="1">IF(DP$2=0,0,IF(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&lt;=Parameters!$B$189,Parameters!$B$189,(Parameters!$B$174*(1-Parameters!DP$185)*_xlfn.IFNA('[3]National GDP per capita ppp'!DP76,0)+(1-Parameters!$B$174)*DP75)*(1+(_xlfn.IFNA('[3]Nat GDP per cap ppp growth rate'!DP76,0)-IF(Settings!$C$16="No",0,Parameters!DP$164*('AMOC national temperature'!DP75-Parameters!DP$128)+Parameters!DP$165*('AMOC national temperature'!DP75-Parameters!DP$128)^2)))*IF(Settings!$C$16="No",1,(1-SLR!$D75*Parameters!DP$181))))</f>
        <v>5937.4918627458219</v>
      </c>
      <c r="DQ76" s="22">
        <f ca="1">IF(DQ$2=0,0,IF(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&lt;=Parameters!$B$189,Parameters!$B$189,(Parameters!$B$174*(1-Parameters!DQ$185)*_xlfn.IFNA('[3]National GDP per capita ppp'!DQ76,0)+(1-Parameters!$B$174)*DQ75)*(1+(_xlfn.IFNA('[3]Nat GDP per cap ppp growth rate'!DQ76,0)-IF(Settings!$C$16="No",0,Parameters!DQ$164*('AMOC national temperature'!DQ75-Parameters!DQ$128)+Parameters!DQ$165*('AMOC national temperature'!DQ75-Parameters!DQ$128)^2)))*IF(Settings!$C$16="No",1,(1-SLR!$D75*Parameters!DQ$181))))</f>
        <v>16930.003173750578</v>
      </c>
      <c r="DR76" s="22">
        <f>IF(DR$2=0,0,IF(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&lt;=Parameters!$B$189,Parameters!$B$189,(Parameters!$B$174*(1-Parameters!DR$185)*_xlfn.IFNA('[3]National GDP per capita ppp'!DR76,0)+(1-Parameters!$B$174)*DR75)*(1+(_xlfn.IFNA('[3]Nat GDP per cap ppp growth rate'!DR76,0)-IF(Settings!$C$16="No",0,Parameters!DR$164*('AMOC national temperature'!DR75-Parameters!DR$128)+Parameters!DR$165*('AMOC national temperature'!DR75-Parameters!DR$128)^2)))*IF(Settings!$C$16="No",1,(1-SLR!$D75*Parameters!DR$181))))</f>
        <v>0</v>
      </c>
      <c r="DS76" s="22">
        <f ca="1">IF(DS$2=0,0,IF(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&lt;=Parameters!$B$189,Parameters!$B$189,(Parameters!$B$174*(1-Parameters!DS$185)*_xlfn.IFNA('[3]National GDP per capita ppp'!DS76,0)+(1-Parameters!$B$174)*DS75)*(1+(_xlfn.IFNA('[3]Nat GDP per cap ppp growth rate'!DS76,0)-IF(Settings!$C$16="No",0,Parameters!DS$164*('AMOC national temperature'!DS75-Parameters!DS$128)+Parameters!DS$165*('AMOC national temperature'!DS75-Parameters!DS$128)^2)))*IF(Settings!$C$16="No",1,(1-SLR!$D75*Parameters!DS$181))))</f>
        <v>91877.624617811627</v>
      </c>
      <c r="DT76" s="22">
        <f ca="1">IF(DT$2=0,0,IF(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&lt;=Parameters!$B$189,Parameters!$B$189,(Parameters!$B$174*(1-Parameters!DT$185)*_xlfn.IFNA('[3]National GDP per capita ppp'!DT76,0)+(1-Parameters!$B$174)*DT75)*(1+(_xlfn.IFNA('[3]Nat GDP per cap ppp growth rate'!DT76,0)-IF(Settings!$C$16="No",0,Parameters!DT$164*('AMOC national temperature'!DT75-Parameters!DT$128)+Parameters!DT$165*('AMOC national temperature'!DT75-Parameters!DT$128)^2)))*IF(Settings!$C$16="No",1,(1-SLR!$D75*Parameters!DT$181))))</f>
        <v>6551.0275684371991</v>
      </c>
      <c r="DU76" s="22">
        <f ca="1">IF(DU$2=0,0,IF(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&lt;=Parameters!$B$189,Parameters!$B$189,(Parameters!$B$174*(1-Parameters!DU$185)*_xlfn.IFNA('[3]National GDP per capita ppp'!DU76,0)+(1-Parameters!$B$174)*DU75)*(1+(_xlfn.IFNA('[3]Nat GDP per cap ppp growth rate'!DU76,0)-IF(Settings!$C$16="No",0,Parameters!DU$164*('AMOC national temperature'!DU75-Parameters!DU$128)+Parameters!DU$165*('AMOC national temperature'!DU75-Parameters!DU$128)^2)))*IF(Settings!$C$16="No",1,(1-SLR!$D75*Parameters!DU$181))))</f>
        <v>111688.77710461574</v>
      </c>
      <c r="DV76" s="22">
        <f ca="1">IF(DV$2=0,0,IF(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&lt;=Parameters!$B$189,Parameters!$B$189,(Parameters!$B$174*(1-Parameters!DV$185)*_xlfn.IFNA('[3]National GDP per capita ppp'!DV76,0)+(1-Parameters!$B$174)*DV75)*(1+(_xlfn.IFNA('[3]Nat GDP per cap ppp growth rate'!DV76,0)-IF(Settings!$C$16="No",0,Parameters!DV$164*('AMOC national temperature'!DV75-Parameters!DV$128)+Parameters!DV$165*('AMOC national temperature'!DV75-Parameters!DV$128)^2)))*IF(Settings!$C$16="No",1,(1-SLR!$D75*Parameters!DV$181))))</f>
        <v>46342.558897668881</v>
      </c>
      <c r="DW76" s="22">
        <f>IF(DW$2=0,0,IF(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&lt;=Parameters!$B$189,Parameters!$B$189,(Parameters!$B$174*(1-Parameters!DW$185)*_xlfn.IFNA('[3]National GDP per capita ppp'!DW76,0)+(1-Parameters!$B$174)*DW75)*(1+(_xlfn.IFNA('[3]Nat GDP per cap ppp growth rate'!DW76,0)-IF(Settings!$C$16="No",0,Parameters!DW$164*('AMOC national temperature'!DW75-Parameters!DW$128)+Parameters!DW$165*('AMOC national temperature'!DW75-Parameters!DW$128)^2)))*IF(Settings!$C$16="No",1,(1-SLR!$D75*Parameters!DW$181))))</f>
        <v>0</v>
      </c>
      <c r="DX76" s="22">
        <f ca="1">IF(DX$2=0,0,IF(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&lt;=Parameters!$B$189,Parameters!$B$189,(Parameters!$B$174*(1-Parameters!DX$185)*_xlfn.IFNA('[3]National GDP per capita ppp'!DX76,0)+(1-Parameters!$B$174)*DX75)*(1+(_xlfn.IFNA('[3]Nat GDP per cap ppp growth rate'!DX76,0)-IF(Settings!$C$16="No",0,Parameters!DX$164*('AMOC national temperature'!DX75-Parameters!DX$128)+Parameters!DX$165*('AMOC national temperature'!DX75-Parameters!DX$128)^2)))*IF(Settings!$C$16="No",1,(1-SLR!$D75*Parameters!DX$181))))</f>
        <v>4561.1990330278522</v>
      </c>
      <c r="DY76" s="22">
        <f ca="1">IF(DY$2=0,0,IF(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&lt;=Parameters!$B$189,Parameters!$B$189,(Parameters!$B$174*(1-Parameters!DY$185)*_xlfn.IFNA('[3]National GDP per capita ppp'!DY76,0)+(1-Parameters!$B$174)*DY75)*(1+(_xlfn.IFNA('[3]Nat GDP per cap ppp growth rate'!DY76,0)-IF(Settings!$C$16="No",0,Parameters!DY$164*('AMOC national temperature'!DY75-Parameters!DY$128)+Parameters!DY$165*('AMOC national temperature'!DY75-Parameters!DY$128)^2)))*IF(Settings!$C$16="No",1,(1-SLR!$D75*Parameters!DY$181))))</f>
        <v>25189.471707802622</v>
      </c>
      <c r="DZ76" s="22">
        <f ca="1">IF(DZ$2=0,0,IF(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&lt;=Parameters!$B$189,Parameters!$B$189,(Parameters!$B$174*(1-Parameters!DZ$185)*_xlfn.IFNA('[3]National GDP per capita ppp'!DZ76,0)+(1-Parameters!$B$174)*DZ75)*(1+(_xlfn.IFNA('[3]Nat GDP per cap ppp growth rate'!DZ76,0)-IF(Settings!$C$16="No",0,Parameters!DZ$164*('AMOC national temperature'!DZ75-Parameters!DZ$128)+Parameters!DZ$165*('AMOC national temperature'!DZ75-Parameters!DZ$128)^2)))*IF(Settings!$C$16="No",1,(1-SLR!$D75*Parameters!DZ$181))))</f>
        <v>15358.163418550585</v>
      </c>
      <c r="EA76" s="22">
        <f ca="1">IF(EA$2=0,0,IF(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&lt;=Parameters!$B$189,Parameters!$B$189,(Parameters!$B$174*(1-Parameters!EA$185)*_xlfn.IFNA('[3]National GDP per capita ppp'!EA76,0)+(1-Parameters!$B$174)*EA75)*(1+(_xlfn.IFNA('[3]Nat GDP per cap ppp growth rate'!EA76,0)-IF(Settings!$C$16="No",0,Parameters!EA$164*('AMOC national temperature'!EA75-Parameters!EA$128)+Parameters!EA$165*('AMOC national temperature'!EA75-Parameters!EA$128)^2)))*IF(Settings!$C$16="No",1,(1-SLR!$D75*Parameters!EA$181))))</f>
        <v>73355.887337827371</v>
      </c>
      <c r="EB76" s="22">
        <f ca="1">IF(EB$2=0,0,IF(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&lt;=Parameters!$B$189,Parameters!$B$189,(Parameters!$B$174*(1-Parameters!EB$185)*_xlfn.IFNA('[3]National GDP per capita ppp'!EB76,0)+(1-Parameters!$B$174)*EB75)*(1+(_xlfn.IFNA('[3]Nat GDP per cap ppp growth rate'!EB76,0)-IF(Settings!$C$16="No",0,Parameters!EB$164*('AMOC national temperature'!EB75-Parameters!EB$128)+Parameters!EB$165*('AMOC national temperature'!EB75-Parameters!EB$128)^2)))*IF(Settings!$C$16="No",1,(1-SLR!$D75*Parameters!EB$181))))</f>
        <v>91548.841257984881</v>
      </c>
      <c r="EC76" s="22">
        <f ca="1">IF(EC$2=0,0,IF(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&lt;=Parameters!$B$189,Parameters!$B$189,(Parameters!$B$174*(1-Parameters!EC$185)*_xlfn.IFNA('[3]National GDP per capita ppp'!EC76,0)+(1-Parameters!$B$174)*EC75)*(1+(_xlfn.IFNA('[3]Nat GDP per cap ppp growth rate'!EC76,0)-IF(Settings!$C$16="No",0,Parameters!EC$164*('AMOC national temperature'!EC75-Parameters!EC$128)+Parameters!EC$165*('AMOC national temperature'!EC75-Parameters!EC$128)^2)))*IF(Settings!$C$16="No",1,(1-SLR!$D75*Parameters!EC$181))))</f>
        <v>10147.974802715065</v>
      </c>
      <c r="ED76" s="22">
        <f ca="1">IF(ED$2=0,0,IF(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&lt;=Parameters!$B$189,Parameters!$B$189,(Parameters!$B$174*(1-Parameters!ED$185)*_xlfn.IFNA('[3]National GDP per capita ppp'!ED76,0)+(1-Parameters!$B$174)*ED75)*(1+(_xlfn.IFNA('[3]Nat GDP per cap ppp growth rate'!ED76,0)-IF(Settings!$C$16="No",0,Parameters!ED$164*('AMOC national temperature'!ED75-Parameters!ED$128)+Parameters!ED$165*('AMOC national temperature'!ED75-Parameters!ED$128)^2)))*IF(Settings!$C$16="No",1,(1-SLR!$D75*Parameters!ED$181))))</f>
        <v>37094.968185042431</v>
      </c>
      <c r="EE76" s="22">
        <f ca="1">IF(EE$2=0,0,IF(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&lt;=Parameters!$B$189,Parameters!$B$189,(Parameters!$B$174*(1-Parameters!EE$185)*_xlfn.IFNA('[3]National GDP per capita ppp'!EE76,0)+(1-Parameters!$B$174)*EE75)*(1+(_xlfn.IFNA('[3]Nat GDP per cap ppp growth rate'!EE76,0)-IF(Settings!$C$16="No",0,Parameters!EE$164*('AMOC national temperature'!EE75-Parameters!EE$128)+Parameters!EE$165*('AMOC national temperature'!EE75-Parameters!EE$128)^2)))*IF(Settings!$C$16="No",1,(1-SLR!$D75*Parameters!EE$181))))</f>
        <v>61943.235573406433</v>
      </c>
      <c r="EF76" s="22">
        <f ca="1">IF(EF$2=0,0,IF(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&lt;=Parameters!$B$189,Parameters!$B$189,(Parameters!$B$174*(1-Parameters!EF$185)*_xlfn.IFNA('[3]National GDP per capita ppp'!EF76,0)+(1-Parameters!$B$174)*EF75)*(1+(_xlfn.IFNA('[3]Nat GDP per cap ppp growth rate'!EF76,0)-IF(Settings!$C$16="No",0,Parameters!EF$164*('AMOC national temperature'!EF75-Parameters!EF$128)+Parameters!EF$165*('AMOC national temperature'!EF75-Parameters!EF$128)^2)))*IF(Settings!$C$16="No",1,(1-SLR!$D75*Parameters!EF$181))))</f>
        <v>208050.28509931653</v>
      </c>
      <c r="EG76" s="22">
        <f ca="1">IF(EG$2=0,0,IF(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&lt;=Parameters!$B$189,Parameters!$B$189,(Parameters!$B$174*(1-Parameters!EG$185)*_xlfn.IFNA('[3]National GDP per capita ppp'!EG76,0)+(1-Parameters!$B$174)*EG75)*(1+(_xlfn.IFNA('[3]Nat GDP per cap ppp growth rate'!EG76,0)-IF(Settings!$C$16="No",0,Parameters!EG$164*('AMOC national temperature'!EG75-Parameters!EG$128)+Parameters!EG$165*('AMOC national temperature'!EG75-Parameters!EG$128)^2)))*IF(Settings!$C$16="No",1,(1-SLR!$D75*Parameters!EG$181))))</f>
        <v>25723.644403822982</v>
      </c>
      <c r="EH76" s="22">
        <f ca="1">IF(EH$2=0,0,IF(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&lt;=Parameters!$B$189,Parameters!$B$189,(Parameters!$B$174*(1-Parameters!EH$185)*_xlfn.IFNA('[3]National GDP per capita ppp'!EH76,0)+(1-Parameters!$B$174)*EH75)*(1+(_xlfn.IFNA('[3]Nat GDP per cap ppp growth rate'!EH76,0)-IF(Settings!$C$16="No",0,Parameters!EH$164*('AMOC national temperature'!EH75-Parameters!EH$128)+Parameters!EH$165*('AMOC national temperature'!EH75-Parameters!EH$128)^2)))*IF(Settings!$C$16="No",1,(1-SLR!$D75*Parameters!EH$181))))</f>
        <v>54777.116090112635</v>
      </c>
      <c r="EI76" s="22">
        <f ca="1">IF(EI$2=0,0,IF(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&lt;=Parameters!$B$189,Parameters!$B$189,(Parameters!$B$174*(1-Parameters!EI$185)*_xlfn.IFNA('[3]National GDP per capita ppp'!EI76,0)+(1-Parameters!$B$174)*EI75)*(1+(_xlfn.IFNA('[3]Nat GDP per cap ppp growth rate'!EI76,0)-IF(Settings!$C$16="No",0,Parameters!EI$164*('AMOC national temperature'!EI75-Parameters!EI$128)+Parameters!EI$165*('AMOC national temperature'!EI75-Parameters!EI$128)^2)))*IF(Settings!$C$16="No",1,(1-SLR!$D75*Parameters!EI$181))))</f>
        <v>36813.809979191567</v>
      </c>
      <c r="EJ76" s="22">
        <f ca="1">IF(EJ$2=0,0,IF(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&lt;=Parameters!$B$189,Parameters!$B$189,(Parameters!$B$174*(1-Parameters!EJ$185)*_xlfn.IFNA('[3]National GDP per capita ppp'!EJ76,0)+(1-Parameters!$B$174)*EJ75)*(1+(_xlfn.IFNA('[3]Nat GDP per cap ppp growth rate'!EJ76,0)-IF(Settings!$C$16="No",0,Parameters!EJ$164*('AMOC national temperature'!EJ75-Parameters!EJ$128)+Parameters!EJ$165*('AMOC national temperature'!EJ75-Parameters!EJ$128)^2)))*IF(Settings!$C$16="No",1,(1-SLR!$D75*Parameters!EJ$181))))</f>
        <v>24434.226075301653</v>
      </c>
      <c r="EK76" s="22">
        <f ca="1">IF(EK$2=0,0,IF(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&lt;=Parameters!$B$189,Parameters!$B$189,(Parameters!$B$174*(1-Parameters!EK$185)*_xlfn.IFNA('[3]National GDP per capita ppp'!EK76,0)+(1-Parameters!$B$174)*EK75)*(1+(_xlfn.IFNA('[3]Nat GDP per cap ppp growth rate'!EK76,0)-IF(Settings!$C$16="No",0,Parameters!EK$164*('AMOC national temperature'!EK75-Parameters!EK$128)+Parameters!EK$165*('AMOC national temperature'!EK75-Parameters!EK$128)^2)))*IF(Settings!$C$16="No",1,(1-SLR!$D75*Parameters!EK$181))))</f>
        <v>96470.45101624068</v>
      </c>
      <c r="EL76" s="22">
        <f ca="1">IF(EL$2=0,0,IF(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&lt;=Parameters!$B$189,Parameters!$B$189,(Parameters!$B$174*(1-Parameters!EL$185)*_xlfn.IFNA('[3]National GDP per capita ppp'!EL76,0)+(1-Parameters!$B$174)*EL75)*(1+(_xlfn.IFNA('[3]Nat GDP per cap ppp growth rate'!EL76,0)-IF(Settings!$C$16="No",0,Parameters!EL$164*('AMOC national temperature'!EL75-Parameters!EL$128)+Parameters!EL$165*('AMOC national temperature'!EL75-Parameters!EL$128)^2)))*IF(Settings!$C$16="No",1,(1-SLR!$D75*Parameters!EL$181))))</f>
        <v>18734.735199300285</v>
      </c>
      <c r="EM76" s="22">
        <f ca="1">IF(EM$2=0,0,IF(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&lt;=Parameters!$B$189,Parameters!$B$189,(Parameters!$B$174*(1-Parameters!EM$185)*_xlfn.IFNA('[3]National GDP per capita ppp'!EM76,0)+(1-Parameters!$B$174)*EM75)*(1+(_xlfn.IFNA('[3]Nat GDP per cap ppp growth rate'!EM76,0)-IF(Settings!$C$16="No",0,Parameters!EM$164*('AMOC national temperature'!EM75-Parameters!EM$128)+Parameters!EM$165*('AMOC national temperature'!EM75-Parameters!EM$128)^2)))*IF(Settings!$C$16="No",1,(1-SLR!$D75*Parameters!EM$181))))</f>
        <v>43475.901745564981</v>
      </c>
      <c r="EN76" s="22">
        <f ca="1">IF(EN$2=0,0,IF(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&lt;=Parameters!$B$189,Parameters!$B$189,(Parameters!$B$174*(1-Parameters!EN$185)*_xlfn.IFNA('[3]National GDP per capita ppp'!EN76,0)+(1-Parameters!$B$174)*EN75)*(1+(_xlfn.IFNA('[3]Nat GDP per cap ppp growth rate'!EN76,0)-IF(Settings!$C$16="No",0,Parameters!EN$164*('AMOC national temperature'!EN75-Parameters!EN$128)+Parameters!EN$165*('AMOC national temperature'!EN75-Parameters!EN$128)^2)))*IF(Settings!$C$16="No",1,(1-SLR!$D75*Parameters!EN$181))))</f>
        <v>118036.53451487323</v>
      </c>
      <c r="EO76" s="22">
        <f>IF(EO$2=0,0,IF(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&lt;=Parameters!$B$189,Parameters!$B$189,(Parameters!$B$174*(1-Parameters!EO$185)*_xlfn.IFNA('[3]National GDP per capita ppp'!EO76,0)+(1-Parameters!$B$174)*EO75)*(1+(_xlfn.IFNA('[3]Nat GDP per cap ppp growth rate'!EO76,0)-IF(Settings!$C$16="No",0,Parameters!EO$164*('AMOC national temperature'!EO75-Parameters!EO$128)+Parameters!EO$165*('AMOC national temperature'!EO75-Parameters!EO$128)^2)))*IF(Settings!$C$16="No",1,(1-SLR!$D75*Parameters!EO$181))))</f>
        <v>0</v>
      </c>
      <c r="EP76" s="22">
        <f ca="1">IF(EP$2=0,0,IF(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&lt;=Parameters!$B$189,Parameters!$B$189,(Parameters!$B$174*(1-Parameters!EP$185)*_xlfn.IFNA('[3]National GDP per capita ppp'!EP76,0)+(1-Parameters!$B$174)*EP75)*(1+(_xlfn.IFNA('[3]Nat GDP per cap ppp growth rate'!EP76,0)-IF(Settings!$C$16="No",0,Parameters!EP$164*('AMOC national temperature'!EP75-Parameters!EP$128)+Parameters!EP$165*('AMOC national temperature'!EP75-Parameters!EP$128)^2)))*IF(Settings!$C$16="No",1,(1-SLR!$D75*Parameters!EP$181))))</f>
        <v>58406.217082449315</v>
      </c>
      <c r="EQ76" s="22">
        <f ca="1">IF(EQ$2=0,0,IF(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&lt;=Parameters!$B$189,Parameters!$B$189,(Parameters!$B$174*(1-Parameters!EQ$185)*_xlfn.IFNA('[3]National GDP per capita ppp'!EQ76,0)+(1-Parameters!$B$174)*EQ75)*(1+(_xlfn.IFNA('[3]Nat GDP per cap ppp growth rate'!EQ76,0)-IF(Settings!$C$16="No",0,Parameters!EQ$164*('AMOC national temperature'!EQ75-Parameters!EQ$128)+Parameters!EQ$165*('AMOC national temperature'!EQ75-Parameters!EQ$128)^2)))*IF(Settings!$C$16="No",1,(1-SLR!$D75*Parameters!EQ$181))))</f>
        <v>34935.163036266618</v>
      </c>
      <c r="ER76" s="22">
        <f ca="1">IF(ER$2=0,0,IF(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&lt;=Parameters!$B$189,Parameters!$B$189,(Parameters!$B$174*(1-Parameters!ER$185)*_xlfn.IFNA('[3]National GDP per capita ppp'!ER76,0)+(1-Parameters!$B$174)*ER75)*(1+(_xlfn.IFNA('[3]Nat GDP per cap ppp growth rate'!ER76,0)-IF(Settings!$C$16="No",0,Parameters!ER$164*('AMOC national temperature'!ER75-Parameters!ER$128)+Parameters!ER$165*('AMOC national temperature'!ER75-Parameters!ER$128)^2)))*IF(Settings!$C$16="No",1,(1-SLR!$D75*Parameters!ER$181))))</f>
        <v>26220.308796586978</v>
      </c>
      <c r="ES76" s="22">
        <f ca="1">IF(ES$2=0,0,IF(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&lt;=Parameters!$B$189,Parameters!$B$189,(Parameters!$B$174*(1-Parameters!ES$185)*_xlfn.IFNA('[3]National GDP per capita ppp'!ES76,0)+(1-Parameters!$B$174)*ES75)*(1+(_xlfn.IFNA('[3]Nat GDP per cap ppp growth rate'!ES76,0)-IF(Settings!$C$16="No",0,Parameters!ES$164*('AMOC national temperature'!ES75-Parameters!ES$128)+Parameters!ES$165*('AMOC national temperature'!ES75-Parameters!ES$128)^2)))*IF(Settings!$C$16="No",1,(1-SLR!$D75*Parameters!ES$181))))</f>
        <v>358866.95782550547</v>
      </c>
      <c r="ET76" s="22">
        <f>IF(ET$2=0,0,IF(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&lt;=Parameters!$B$189,Parameters!$B$189,(Parameters!$B$174*(1-Parameters!ET$185)*_xlfn.IFNA('[3]National GDP per capita ppp'!ET76,0)+(1-Parameters!$B$174)*ET75)*(1+(_xlfn.IFNA('[3]Nat GDP per cap ppp growth rate'!ET76,0)-IF(Settings!$C$16="No",0,Parameters!ET$164*('AMOC national temperature'!ET75-Parameters!ET$128)+Parameters!ET$165*('AMOC national temperature'!ET75-Parameters!ET$128)^2)))*IF(Settings!$C$16="No",1,(1-SLR!$D75*Parameters!ET$181))))</f>
        <v>0</v>
      </c>
      <c r="EU76" s="22">
        <f ca="1">IF(EU$2=0,0,IF(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&lt;=Parameters!$B$189,Parameters!$B$189,(Parameters!$B$174*(1-Parameters!EU$185)*_xlfn.IFNA('[3]National GDP per capita ppp'!EU76,0)+(1-Parameters!$B$174)*EU75)*(1+(_xlfn.IFNA('[3]Nat GDP per cap ppp growth rate'!EU76,0)-IF(Settings!$C$16="No",0,Parameters!EU$164*('AMOC national temperature'!EU75-Parameters!EU$128)+Parameters!EU$165*('AMOC national temperature'!EU75-Parameters!EU$128)^2)))*IF(Settings!$C$16="No",1,(1-SLR!$D75*Parameters!EU$181))))</f>
        <v>33395.538236783963</v>
      </c>
      <c r="EV76" s="22">
        <f ca="1">IF(EV$2=0,0,IF(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&lt;=Parameters!$B$189,Parameters!$B$189,(Parameters!$B$174*(1-Parameters!EV$185)*_xlfn.IFNA('[3]National GDP per capita ppp'!EV76,0)+(1-Parameters!$B$174)*EV75)*(1+(_xlfn.IFNA('[3]Nat GDP per cap ppp growth rate'!EV76,0)-IF(Settings!$C$16="No",0,Parameters!EV$164*('AMOC national temperature'!EV75-Parameters!EV$128)+Parameters!EV$165*('AMOC national temperature'!EV75-Parameters!EV$128)^2)))*IF(Settings!$C$16="No",1,(1-SLR!$D75*Parameters!EV$181))))</f>
        <v>77276.713278308831</v>
      </c>
      <c r="EW76" s="22">
        <f ca="1">IF(EW$2=0,0,IF(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&lt;=Parameters!$B$189,Parameters!$B$189,(Parameters!$B$174*(1-Parameters!EW$185)*_xlfn.IFNA('[3]National GDP per capita ppp'!EW76,0)+(1-Parameters!$B$174)*EW75)*(1+(_xlfn.IFNA('[3]Nat GDP per cap ppp growth rate'!EW76,0)-IF(Settings!$C$16="No",0,Parameters!EW$164*('AMOC national temperature'!EW75-Parameters!EW$128)+Parameters!EW$165*('AMOC national temperature'!EW75-Parameters!EW$128)^2)))*IF(Settings!$C$16="No",1,(1-SLR!$D75*Parameters!EW$181))))</f>
        <v>8380.6845745506653</v>
      </c>
      <c r="EX76" s="22">
        <f ca="1">IF(EX$2=0,0,IF(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&lt;=Parameters!$B$189,Parameters!$B$189,(Parameters!$B$174*(1-Parameters!EX$185)*_xlfn.IFNA('[3]National GDP per capita ppp'!EX76,0)+(1-Parameters!$B$174)*EX75)*(1+(_xlfn.IFNA('[3]Nat GDP per cap ppp growth rate'!EX76,0)-IF(Settings!$C$16="No",0,Parameters!EX$164*('AMOC national temperature'!EX75-Parameters!EX$128)+Parameters!EX$165*('AMOC national temperature'!EX75-Parameters!EX$128)^2)))*IF(Settings!$C$16="No",1,(1-SLR!$D75*Parameters!EX$181))))</f>
        <v>172167.204885844</v>
      </c>
      <c r="EY76" s="22">
        <f ca="1">IF(EY$2=0,0,IF(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&lt;=Parameters!$B$189,Parameters!$B$189,(Parameters!$B$174*(1-Parameters!EY$185)*_xlfn.IFNA('[3]National GDP per capita ppp'!EY76,0)+(1-Parameters!$B$174)*EY75)*(1+(_xlfn.IFNA('[3]Nat GDP per cap ppp growth rate'!EY76,0)-IF(Settings!$C$16="No",0,Parameters!EY$164*('AMOC national temperature'!EY75-Parameters!EY$128)+Parameters!EY$165*('AMOC national temperature'!EY75-Parameters!EY$128)^2)))*IF(Settings!$C$16="No",1,(1-SLR!$D75*Parameters!EY$181))))</f>
        <v>20286.83785668846</v>
      </c>
      <c r="EZ76" s="22">
        <f ca="1">IF(EZ$2=0,0,IF(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&lt;=Parameters!$B$189,Parameters!$B$189,(Parameters!$B$174*(1-Parameters!EZ$185)*_xlfn.IFNA('[3]National GDP per capita ppp'!EZ76,0)+(1-Parameters!$B$174)*EZ75)*(1+(_xlfn.IFNA('[3]Nat GDP per cap ppp growth rate'!EZ76,0)-IF(Settings!$C$16="No",0,Parameters!EZ$164*('AMOC national temperature'!EZ75-Parameters!EZ$128)+Parameters!EZ$165*('AMOC national temperature'!EZ75-Parameters!EZ$128)^2)))*IF(Settings!$C$16="No",1,(1-SLR!$D75*Parameters!EZ$181))))</f>
        <v>15816.216699768378</v>
      </c>
      <c r="FA76" s="22">
        <f ca="1">IF(FA$2=0,0,IF(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&lt;=Parameters!$B$189,Parameters!$B$189,(Parameters!$B$174*(1-Parameters!FA$185)*_xlfn.IFNA('[3]National GDP per capita ppp'!FA76,0)+(1-Parameters!$B$174)*FA75)*(1+(_xlfn.IFNA('[3]Nat GDP per cap ppp growth rate'!FA76,0)-IF(Settings!$C$16="No",0,Parameters!FA$164*('AMOC national temperature'!FA75-Parameters!FA$128)+Parameters!FA$165*('AMOC national temperature'!FA75-Parameters!FA$128)^2)))*IF(Settings!$C$16="No",1,(1-SLR!$D75*Parameters!FA$181))))</f>
        <v>15225.601925006156</v>
      </c>
      <c r="FB76" s="22">
        <f ca="1">IF(FB$2=0,0,IF(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&lt;=Parameters!$B$189,Parameters!$B$189,(Parameters!$B$174*(1-Parameters!FB$185)*_xlfn.IFNA('[3]National GDP per capita ppp'!FB76,0)+(1-Parameters!$B$174)*FB75)*(1+(_xlfn.IFNA('[3]Nat GDP per cap ppp growth rate'!FB76,0)-IF(Settings!$C$16="No",0,Parameters!FB$164*('AMOC national temperature'!FB75-Parameters!FB$128)+Parameters!FB$165*('AMOC national temperature'!FB75-Parameters!FB$128)^2)))*IF(Settings!$C$16="No",1,(1-SLR!$D75*Parameters!FB$181))))</f>
        <v>7523.8781223654923</v>
      </c>
      <c r="FC76" s="22">
        <f ca="1">IF(FC$2=0,0,IF(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&lt;=Parameters!$B$189,Parameters!$B$189,(Parameters!$B$174*(1-Parameters!FC$185)*_xlfn.IFNA('[3]National GDP per capita ppp'!FC76,0)+(1-Parameters!$B$174)*FC75)*(1+(_xlfn.IFNA('[3]Nat GDP per cap ppp growth rate'!FC76,0)-IF(Settings!$C$16="No",0,Parameters!FC$164*('AMOC national temperature'!FC75-Parameters!FC$128)+Parameters!FC$165*('AMOC national temperature'!FC75-Parameters!FC$128)^2)))*IF(Settings!$C$16="No",1,(1-SLR!$D75*Parameters!FC$181))))</f>
        <v>25717.544544565026</v>
      </c>
      <c r="FD76" s="22">
        <f ca="1">IF(FD$2=0,0,IF(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&lt;=Parameters!$B$189,Parameters!$B$189,(Parameters!$B$174*(1-Parameters!FD$185)*_xlfn.IFNA('[3]National GDP per capita ppp'!FD76,0)+(1-Parameters!$B$174)*FD75)*(1+(_xlfn.IFNA('[3]Nat GDP per cap ppp growth rate'!FD76,0)-IF(Settings!$C$16="No",0,Parameters!FD$164*('AMOC national temperature'!FD75-Parameters!FD$128)+Parameters!FD$165*('AMOC national temperature'!FD75-Parameters!FD$128)^2)))*IF(Settings!$C$16="No",1,(1-SLR!$D75*Parameters!FD$181))))</f>
        <v>133782.25104526302</v>
      </c>
      <c r="FE76" s="22">
        <f>IF(FE$2=0,0,IF(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&lt;=Parameters!$B$189,Parameters!$B$189,(Parameters!$B$174*(1-Parameters!FE$185)*_xlfn.IFNA('[3]National GDP per capita ppp'!FE76,0)+(1-Parameters!$B$174)*FE75)*(1+(_xlfn.IFNA('[3]Nat GDP per cap ppp growth rate'!FE76,0)-IF(Settings!$C$16="No",0,Parameters!FE$164*('AMOC national temperature'!FE75-Parameters!FE$128)+Parameters!FE$165*('AMOC national temperature'!FE75-Parameters!FE$128)^2)))*IF(Settings!$C$16="No",1,(1-SLR!$D75*Parameters!FE$181))))</f>
        <v>0</v>
      </c>
      <c r="FF76" s="22">
        <f ca="1">IF(FF$2=0,0,IF(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&lt;=Parameters!$B$189,Parameters!$B$189,(Parameters!$B$174*(1-Parameters!FF$185)*_xlfn.IFNA('[3]National GDP per capita ppp'!FF76,0)+(1-Parameters!$B$174)*FF75)*(1+(_xlfn.IFNA('[3]Nat GDP per cap ppp growth rate'!FF76,0)-IF(Settings!$C$16="No",0,Parameters!FF$164*('AMOC national temperature'!FF75-Parameters!FF$128)+Parameters!FF$165*('AMOC national temperature'!FF75-Parameters!FF$128)^2)))*IF(Settings!$C$16="No",1,(1-SLR!$D75*Parameters!FF$181))))</f>
        <v>27736.80129355688</v>
      </c>
      <c r="FG76" s="22">
        <f ca="1">IF(FG$2=0,0,IF(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&lt;=Parameters!$B$189,Parameters!$B$189,(Parameters!$B$174*(1-Parameters!FG$185)*_xlfn.IFNA('[3]National GDP per capita ppp'!FG76,0)+(1-Parameters!$B$174)*FG75)*(1+(_xlfn.IFNA('[3]Nat GDP per cap ppp growth rate'!FG76,0)-IF(Settings!$C$16="No",0,Parameters!FG$164*('AMOC national temperature'!FG75-Parameters!FG$128)+Parameters!FG$165*('AMOC national temperature'!FG75-Parameters!FG$128)^2)))*IF(Settings!$C$16="No",1,(1-SLR!$D75*Parameters!FG$181))))</f>
        <v>29453.20212591836</v>
      </c>
      <c r="FH76" s="22">
        <f ca="1">IF(FH$2=0,0,IF(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&lt;=Parameters!$B$189,Parameters!$B$189,(Parameters!$B$174*(1-Parameters!FH$185)*_xlfn.IFNA('[3]National GDP per capita ppp'!FH76,0)+(1-Parameters!$B$174)*FH75)*(1+(_xlfn.IFNA('[3]Nat GDP per cap ppp growth rate'!FH76,0)-IF(Settings!$C$16="No",0,Parameters!FH$164*('AMOC national temperature'!FH75-Parameters!FH$128)+Parameters!FH$165*('AMOC national temperature'!FH75-Parameters!FH$128)^2)))*IF(Settings!$C$16="No",1,(1-SLR!$D75*Parameters!FH$181))))</f>
        <v>13238.235806145662</v>
      </c>
      <c r="FI76" s="22">
        <f ca="1">IF(FI$2=0,0,IF(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&lt;=Parameters!$B$189,Parameters!$B$189,(Parameters!$B$174*(1-Parameters!FI$185)*_xlfn.IFNA('[3]National GDP per capita ppp'!FI76,0)+(1-Parameters!$B$174)*FI75)*(1+(_xlfn.IFNA('[3]Nat GDP per cap ppp growth rate'!FI76,0)-IF(Settings!$C$16="No",0,Parameters!FI$164*('AMOC national temperature'!FI75-Parameters!FI$128)+Parameters!FI$165*('AMOC national temperature'!FI75-Parameters!FI$128)^2)))*IF(Settings!$C$16="No",1,(1-SLR!$D75*Parameters!FI$181))))</f>
        <v>31366.027628545464</v>
      </c>
      <c r="FJ76" s="22">
        <f ca="1">IF(FJ$2=0,0,IF(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&lt;=Parameters!$B$189,Parameters!$B$189,(Parameters!$B$174*(1-Parameters!FJ$185)*_xlfn.IFNA('[3]National GDP per capita ppp'!FJ76,0)+(1-Parameters!$B$174)*FJ75)*(1+(_xlfn.IFNA('[3]Nat GDP per cap ppp growth rate'!FJ76,0)-IF(Settings!$C$16="No",0,Parameters!FJ$164*('AMOC national temperature'!FJ75-Parameters!FJ$128)+Parameters!FJ$165*('AMOC national temperature'!FJ75-Parameters!FJ$128)^2)))*IF(Settings!$C$16="No",1,(1-SLR!$D75*Parameters!FJ$181))))</f>
        <v>49339.440722340289</v>
      </c>
      <c r="FK76" s="22">
        <f ca="1">IF(FK$2=0,0,IF(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&lt;=Parameters!$B$189,Parameters!$B$189,(Parameters!$B$174*(1-Parameters!FK$185)*_xlfn.IFNA('[3]National GDP per capita ppp'!FK76,0)+(1-Parameters!$B$174)*FK75)*(1+(_xlfn.IFNA('[3]Nat GDP per cap ppp growth rate'!FK76,0)-IF(Settings!$C$16="No",0,Parameters!FK$164*('AMOC national temperature'!FK75-Parameters!FK$128)+Parameters!FK$165*('AMOC national temperature'!FK75-Parameters!FK$128)^2)))*IF(Settings!$C$16="No",1,(1-SLR!$D75*Parameters!FK$181))))</f>
        <v>52281.768286652419</v>
      </c>
      <c r="FL76" s="22">
        <f ca="1">IF(FL$2=0,0,IF(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&lt;=Parameters!$B$189,Parameters!$B$189,(Parameters!$B$174*(1-Parameters!FL$185)*_xlfn.IFNA('[3]National GDP per capita ppp'!FL76,0)+(1-Parameters!$B$174)*FL75)*(1+(_xlfn.IFNA('[3]Nat GDP per cap ppp growth rate'!FL76,0)-IF(Settings!$C$16="No",0,Parameters!FL$164*('AMOC national temperature'!FL75-Parameters!FL$128)+Parameters!FL$165*('AMOC national temperature'!FL75-Parameters!FL$128)^2)))*IF(Settings!$C$16="No",1,(1-SLR!$D75*Parameters!FL$181))))</f>
        <v>75274.384094828623</v>
      </c>
      <c r="FM76" s="22">
        <f>IF(FM$2=0,0,IF(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&lt;=Parameters!$B$189,Parameters!$B$189,(Parameters!$B$174*(1-Parameters!FM$185)*_xlfn.IFNA('[3]National GDP per capita ppp'!FM76,0)+(1-Parameters!$B$174)*FM75)*(1+(_xlfn.IFNA('[3]Nat GDP per cap ppp growth rate'!FM76,0)-IF(Settings!$C$16="No",0,Parameters!FM$164*('AMOC national temperature'!FM75-Parameters!FM$128)+Parameters!FM$165*('AMOC national temperature'!FM75-Parameters!FM$128)^2)))*IF(Settings!$C$16="No",1,(1-SLR!$D75*Parameters!FM$181))))</f>
        <v>0</v>
      </c>
      <c r="FN76" s="22">
        <f ca="1">IF(FN$2=0,0,IF(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&lt;=Parameters!$B$189,Parameters!$B$189,(Parameters!$B$174*(1-Parameters!FN$185)*_xlfn.IFNA('[3]National GDP per capita ppp'!FN76,0)+(1-Parameters!$B$174)*FN75)*(1+(_xlfn.IFNA('[3]Nat GDP per cap ppp growth rate'!FN76,0)-IF(Settings!$C$16="No",0,Parameters!FN$164*('AMOC national temperature'!FN75-Parameters!FN$128)+Parameters!FN$165*('AMOC national temperature'!FN75-Parameters!FN$128)^2)))*IF(Settings!$C$16="No",1,(1-SLR!$D75*Parameters!FN$181))))</f>
        <v>9762.4523616659917</v>
      </c>
      <c r="FO76" s="22">
        <f ca="1">IF(FO$2=0,0,IF(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&lt;=Parameters!$B$189,Parameters!$B$189,(Parameters!$B$174*(1-Parameters!FO$185)*_xlfn.IFNA('[3]National GDP per capita ppp'!FO76,0)+(1-Parameters!$B$174)*FO75)*(1+(_xlfn.IFNA('[3]Nat GDP per cap ppp growth rate'!FO76,0)-IF(Settings!$C$16="No",0,Parameters!FO$164*('AMOC national temperature'!FO75-Parameters!FO$128)+Parameters!FO$165*('AMOC national temperature'!FO75-Parameters!FO$128)^2)))*IF(Settings!$C$16="No",1,(1-SLR!$D75*Parameters!FO$181))))</f>
        <v>6900.7669906411875</v>
      </c>
      <c r="FP76" s="22">
        <f ca="1">IF(FP$2=0,0,IF(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&lt;=Parameters!$B$189,Parameters!$B$189,(Parameters!$B$174*(1-Parameters!FP$185)*_xlfn.IFNA('[3]National GDP per capita ppp'!FP76,0)+(1-Parameters!$B$174)*FP75)*(1+(_xlfn.IFNA('[3]Nat GDP per cap ppp growth rate'!FP76,0)-IF(Settings!$C$16="No",0,Parameters!FP$164*('AMOC national temperature'!FP75-Parameters!FP$128)+Parameters!FP$165*('AMOC national temperature'!FP75-Parameters!FP$128)^2)))*IF(Settings!$C$16="No",1,(1-SLR!$D75*Parameters!FP$181))))</f>
        <v>76191.609564689948</v>
      </c>
      <c r="FQ76" s="22">
        <f ca="1">IF(FQ$2=0,0,IF(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&lt;=Parameters!$B$189,Parameters!$B$189,(Parameters!$B$174*(1-Parameters!FQ$185)*_xlfn.IFNA('[3]National GDP per capita ppp'!FQ76,0)+(1-Parameters!$B$174)*FQ75)*(1+(_xlfn.IFNA('[3]Nat GDP per cap ppp growth rate'!FQ76,0)-IF(Settings!$C$16="No",0,Parameters!FQ$164*('AMOC national temperature'!FQ75-Parameters!FQ$128)+Parameters!FQ$165*('AMOC national temperature'!FQ75-Parameters!FQ$128)^2)))*IF(Settings!$C$16="No",1,(1-SLR!$D75*Parameters!FQ$181))))</f>
        <v>9753.5616601532656</v>
      </c>
      <c r="FR76" s="22">
        <f ca="1">IF(FR$2=0,0,IF(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&lt;=Parameters!$B$189,Parameters!$B$189,(Parameters!$B$174*(1-Parameters!FR$185)*_xlfn.IFNA('[3]National GDP per capita ppp'!FR76,0)+(1-Parameters!$B$174)*FR75)*(1+(_xlfn.IFNA('[3]Nat GDP per cap ppp growth rate'!FR76,0)-IF(Settings!$C$16="No",0,Parameters!FR$164*('AMOC national temperature'!FR75-Parameters!FR$128)+Parameters!FR$165*('AMOC national temperature'!FR75-Parameters!FR$128)^2)))*IF(Settings!$C$16="No",1,(1-SLR!$D75*Parameters!FR$181))))</f>
        <v>34433.863535454679</v>
      </c>
      <c r="FS76" s="22">
        <f ca="1">IF(FS$2=0,0,IF(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&lt;=Parameters!$B$189,Parameters!$B$189,(Parameters!$B$174*(1-Parameters!FS$185)*_xlfn.IFNA('[3]National GDP per capita ppp'!FS76,0)+(1-Parameters!$B$174)*FS75)*(1+(_xlfn.IFNA('[3]Nat GDP per cap ppp growth rate'!FS76,0)-IF(Settings!$C$16="No",0,Parameters!FS$164*('AMOC national temperature'!FS75-Parameters!FS$128)+Parameters!FS$165*('AMOC national temperature'!FS75-Parameters!FS$128)^2)))*IF(Settings!$C$16="No",1,(1-SLR!$D75*Parameters!FS$181))))</f>
        <v>39558.442791392496</v>
      </c>
      <c r="FT76" s="22">
        <f ca="1">IF(FT$2=0,0,IF(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&lt;=Parameters!$B$189,Parameters!$B$189,(Parameters!$B$174*(1-Parameters!FT$185)*_xlfn.IFNA('[3]National GDP per capita ppp'!FT76,0)+(1-Parameters!$B$174)*FT75)*(1+(_xlfn.IFNA('[3]Nat GDP per cap ppp growth rate'!FT76,0)-IF(Settings!$C$16="No",0,Parameters!FT$164*('AMOC national temperature'!FT75-Parameters!FT$128)+Parameters!FT$165*('AMOC national temperature'!FT75-Parameters!FT$128)^2)))*IF(Settings!$C$16="No",1,(1-SLR!$D75*Parameters!FT$181))))</f>
        <v>30278.285621628122</v>
      </c>
      <c r="FU76" s="22">
        <f ca="1">IF(FU$2=0,0,IF(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&lt;=Parameters!$B$189,Parameters!$B$189,(Parameters!$B$174*(1-Parameters!FU$185)*_xlfn.IFNA('[3]National GDP per capita ppp'!FU76,0)+(1-Parameters!$B$174)*FU75)*(1+(_xlfn.IFNA('[3]Nat GDP per cap ppp growth rate'!FU76,0)-IF(Settings!$C$16="No",0,Parameters!FU$164*('AMOC national temperature'!FU75-Parameters!FU$128)+Parameters!FU$165*('AMOC national temperature'!FU75-Parameters!FU$128)^2)))*IF(Settings!$C$16="No",1,(1-SLR!$D75*Parameters!FU$181))))</f>
        <v>108984.06225076872</v>
      </c>
      <c r="FV76" s="22">
        <f ca="1">IF(FV$2=0,0,IF(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&lt;=Parameters!$B$189,Parameters!$B$189,(Parameters!$B$174*(1-Parameters!FV$185)*_xlfn.IFNA('[3]National GDP per capita ppp'!FV76,0)+(1-Parameters!$B$174)*FV75)*(1+(_xlfn.IFNA('[3]Nat GDP per cap ppp growth rate'!FV76,0)-IF(Settings!$C$16="No",0,Parameters!FV$164*('AMOC national temperature'!FV75-Parameters!FV$128)+Parameters!FV$165*('AMOC national temperature'!FV75-Parameters!FV$128)^2)))*IF(Settings!$C$16="No",1,(1-SLR!$D75*Parameters!FV$181))))</f>
        <v>57946.922813581019</v>
      </c>
      <c r="FW76" s="22">
        <f ca="1">IF(FW$2=0,0,IF(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&lt;=Parameters!$B$189,Parameters!$B$189,(Parameters!$B$174*(1-Parameters!FW$185)*_xlfn.IFNA('[3]National GDP per capita ppp'!FW76,0)+(1-Parameters!$B$174)*FW75)*(1+(_xlfn.IFNA('[3]Nat GDP per cap ppp growth rate'!FW76,0)-IF(Settings!$C$16="No",0,Parameters!FW$164*('AMOC national temperature'!FW75-Parameters!FW$128)+Parameters!FW$165*('AMOC national temperature'!FW75-Parameters!FW$128)^2)))*IF(Settings!$C$16="No",1,(1-SLR!$D75*Parameters!FW$181))))</f>
        <v>33182.560793485914</v>
      </c>
      <c r="FX76" s="22">
        <f ca="1">IF(FX$2=0,0,IF(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&lt;=Parameters!$B$189,Parameters!$B$189,(Parameters!$B$174*(1-Parameters!FX$185)*_xlfn.IFNA('[3]National GDP per capita ppp'!FX76,0)+(1-Parameters!$B$174)*FX75)*(1+(_xlfn.IFNA('[3]Nat GDP per cap ppp growth rate'!FX76,0)-IF(Settings!$C$16="No",0,Parameters!FX$164*('AMOC national temperature'!FX75-Parameters!FX$128)+Parameters!FX$165*('AMOC national temperature'!FX75-Parameters!FX$128)^2)))*IF(Settings!$C$16="No",1,(1-SLR!$D75*Parameters!FX$181))))</f>
        <v>14538.73400449636</v>
      </c>
      <c r="FY76" s="22">
        <f>IF(FY$2=0,0,IF(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&lt;=Parameters!$B$189,Parameters!$B$189,(Parameters!$B$174*(1-Parameters!FY$185)*_xlfn.IFNA('[3]National GDP per capita ppp'!FY76,0)+(1-Parameters!$B$174)*FY75)*(1+(_xlfn.IFNA('[3]Nat GDP per cap ppp growth rate'!FY76,0)-IF(Settings!$C$16="No",0,Parameters!FY$164*('AMOC national temperature'!FY75-Parameters!FY$128)+Parameters!FY$165*('AMOC national temperature'!FY75-Parameters!FY$128)^2)))*IF(Settings!$C$16="No",1,(1-SLR!$D75*Parameters!FY$181))))</f>
        <v>0</v>
      </c>
      <c r="FZ76" s="22">
        <f ca="1">IF(FZ$2=0,0,IF(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&lt;=Parameters!$B$189,Parameters!$B$189,(Parameters!$B$174*(1-Parameters!FZ$185)*_xlfn.IFNA('[3]National GDP per capita ppp'!FZ76,0)+(1-Parameters!$B$174)*FZ75)*(1+(_xlfn.IFNA('[3]Nat GDP per cap ppp growth rate'!FZ76,0)-IF(Settings!$C$16="No",0,Parameters!FZ$164*('AMOC national temperature'!FZ75-Parameters!FZ$128)+Parameters!FZ$165*('AMOC national temperature'!FZ75-Parameters!FZ$128)^2)))*IF(Settings!$C$16="No",1,(1-SLR!$D75*Parameters!FZ$181))))</f>
        <v>11284.743517520146</v>
      </c>
      <c r="GA76" s="22">
        <f ca="1">IF(GA$2=0,0,IF(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&lt;=Parameters!$B$189,Parameters!$B$189,(Parameters!$B$174*(1-Parameters!GA$185)*_xlfn.IFNA('[3]National GDP per capita ppp'!GA76,0)+(1-Parameters!$B$174)*GA75)*(1+(_xlfn.IFNA('[3]Nat GDP per cap ppp growth rate'!GA76,0)-IF(Settings!$C$16="No",0,Parameters!GA$164*('AMOC national temperature'!GA75-Parameters!GA$128)+Parameters!GA$165*('AMOC national temperature'!GA75-Parameters!GA$128)^2)))*IF(Settings!$C$16="No",1,(1-SLR!$D75*Parameters!GA$181))))</f>
        <v>8862.3597568787645</v>
      </c>
      <c r="GB76" s="22">
        <f ca="1">IF(GB$2=0,0,IF(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&lt;=Parameters!$B$189,Parameters!$B$189,(Parameters!$B$174*(1-Parameters!GB$185)*_xlfn.IFNA('[3]National GDP per capita ppp'!GB76,0)+(1-Parameters!$B$174)*GB75)*(1+(_xlfn.IFNA('[3]Nat GDP per cap ppp growth rate'!GB76,0)-IF(Settings!$C$16="No",0,Parameters!GB$164*('AMOC national temperature'!GB75-Parameters!GB$128)+Parameters!GB$165*('AMOC national temperature'!GB75-Parameters!GB$128)^2)))*IF(Settings!$C$16="No",1,(1-SLR!$D75*Parameters!GB$181))))</f>
        <v>30413.623202626131</v>
      </c>
      <c r="GC76" s="22">
        <f ca="1">IF(GC$2=0,0,IF(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&lt;=Parameters!$B$189,Parameters!$B$189,(Parameters!$B$174*(1-Parameters!GC$185)*_xlfn.IFNA('[3]National GDP per capita ppp'!GC76,0)+(1-Parameters!$B$174)*GC75)*(1+(_xlfn.IFNA('[3]Nat GDP per cap ppp growth rate'!GC76,0)-IF(Settings!$C$16="No",0,Parameters!GC$164*('AMOC national temperature'!GC75-Parameters!GC$128)+Parameters!GC$165*('AMOC national temperature'!GC75-Parameters!GC$128)^2)))*IF(Settings!$C$16="No",1,(1-SLR!$D75*Parameters!GC$181))))</f>
        <v>67963.044929075884</v>
      </c>
      <c r="GD76" s="22">
        <f ca="1">IF(GD$2=0,0,IF(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&lt;=Parameters!$B$189,Parameters!$B$189,(Parameters!$B$174*(1-Parameters!GD$185)*_xlfn.IFNA('[3]National GDP per capita ppp'!GD76,0)+(1-Parameters!$B$174)*GD75)*(1+(_xlfn.IFNA('[3]Nat GDP per cap ppp growth rate'!GD76,0)-IF(Settings!$C$16="No",0,Parameters!GD$164*('AMOC national temperature'!GD75-Parameters!GD$128)+Parameters!GD$165*('AMOC national temperature'!GD75-Parameters!GD$128)^2)))*IF(Settings!$C$16="No",1,(1-SLR!$D75*Parameters!GD$181))))</f>
        <v>99608.660759623119</v>
      </c>
      <c r="GE76" s="22">
        <f ca="1">IF(GE$2=0,0,IF(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&lt;=Parameters!$B$189,Parameters!$B$189,(Parameters!$B$174*(1-Parameters!GE$185)*_xlfn.IFNA('[3]National GDP per capita ppp'!GE76,0)+(1-Parameters!$B$174)*GE75)*(1+(_xlfn.IFNA('[3]Nat GDP per cap ppp growth rate'!GE76,0)-IF(Settings!$C$16="No",0,Parameters!GE$164*('AMOC national temperature'!GE75-Parameters!GE$128)+Parameters!GE$165*('AMOC national temperature'!GE75-Parameters!GE$128)^2)))*IF(Settings!$C$16="No",1,(1-SLR!$D75*Parameters!GE$181))))</f>
        <v>14845.599657228264</v>
      </c>
      <c r="GF76" s="22">
        <f ca="1">IF(GF$2=0,0,IF(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&lt;=Parameters!$B$189,Parameters!$B$189,(Parameters!$B$174*(1-Parameters!GF$185)*_xlfn.IFNA('[3]National GDP per capita ppp'!GF76,0)+(1-Parameters!$B$174)*GF75)*(1+(_xlfn.IFNA('[3]Nat GDP per cap ppp growth rate'!GF76,0)-IF(Settings!$C$16="No",0,Parameters!GF$164*('AMOC national temperature'!GF75-Parameters!GF$128)+Parameters!GF$165*('AMOC national temperature'!GF75-Parameters!GF$128)^2)))*IF(Settings!$C$16="No",1,(1-SLR!$D75*Parameters!GF$181))))</f>
        <v>55478.746646623506</v>
      </c>
      <c r="GG76" s="22">
        <f ca="1">IF(GG$2=0,0,IF(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&lt;=Parameters!$B$189,Parameters!$B$189,(Parameters!$B$174*(1-Parameters!GG$185)*_xlfn.IFNA('[3]National GDP per capita ppp'!GG76,0)+(1-Parameters!$B$174)*GG75)*(1+(_xlfn.IFNA('[3]Nat GDP per cap ppp growth rate'!GG76,0)-IF(Settings!$C$16="No",0,Parameters!GG$164*('AMOC national temperature'!GG75-Parameters!GG$128)+Parameters!GG$165*('AMOC national temperature'!GG75-Parameters!GG$128)^2)))*IF(Settings!$C$16="No",1,(1-SLR!$D75*Parameters!GG$181))))</f>
        <v>24993.34185392407</v>
      </c>
      <c r="GH76" s="22">
        <f ca="1">IF(GH$2=0,0,IF(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&lt;=Parameters!$B$189,Parameters!$B$189,(Parameters!$B$174*(1-Parameters!GH$185)*_xlfn.IFNA('[3]National GDP per capita ppp'!GH76,0)+(1-Parameters!$B$174)*GH75)*(1+(_xlfn.IFNA('[3]Nat GDP per cap ppp growth rate'!GH76,0)-IF(Settings!$C$16="No",0,Parameters!GH$164*('AMOC national temperature'!GH75-Parameters!GH$128)+Parameters!GH$165*('AMOC national temperature'!GH75-Parameters!GH$128)^2)))*IF(Settings!$C$16="No",1,(1-SLR!$D75*Parameters!GH$181))))</f>
        <v>18100.948686876494</v>
      </c>
      <c r="GI76" s="22">
        <f ca="1">IF(GI$2=0,0,IF(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&lt;=Parameters!$B$189,Parameters!$B$189,(Parameters!$B$174*(1-Parameters!GI$185)*_xlfn.IFNA('[3]National GDP per capita ppp'!GI76,0)+(1-Parameters!$B$174)*GI75)*(1+(_xlfn.IFNA('[3]Nat GDP per cap ppp growth rate'!GI76,0)-IF(Settings!$C$16="No",0,Parameters!GI$164*('AMOC national temperature'!GI75-Parameters!GI$128)+Parameters!GI$165*('AMOC national temperature'!GI75-Parameters!GI$128)^2)))*IF(Settings!$C$16="No",1,(1-SLR!$D75*Parameters!GI$181))))</f>
        <v>32291.506229484377</v>
      </c>
      <c r="GJ76" s="22">
        <f ca="1">IF(GJ$2=0,0,IF(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&lt;=Parameters!$B$189,Parameters!$B$189,(Parameters!$B$174*(1-Parameters!GJ$185)*_xlfn.IFNA('[3]National GDP per capita ppp'!GJ76,0)+(1-Parameters!$B$174)*GJ75)*(1+(_xlfn.IFNA('[3]Nat GDP per cap ppp growth rate'!GJ76,0)-IF(Settings!$C$16="No",0,Parameters!GJ$164*('AMOC national temperature'!GJ75-Parameters!GJ$128)+Parameters!GJ$165*('AMOC national temperature'!GJ75-Parameters!GJ$128)^2)))*IF(Settings!$C$16="No",1,(1-SLR!$D75*Parameters!GJ$181))))</f>
        <v>23371.486197080612</v>
      </c>
      <c r="GK76" s="22">
        <f ca="1">IF(GK$2=0,0,IF(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&lt;=Parameters!$B$189,Parameters!$B$189,(Parameters!$B$174*(1-Parameters!GK$185)*_xlfn.IFNA('[3]National GDP per capita ppp'!GK76,0)+(1-Parameters!$B$174)*GK75)*(1+(_xlfn.IFNA('[3]Nat GDP per cap ppp growth rate'!GK76,0)-IF(Settings!$C$16="No",0,Parameters!GK$164*('AMOC national temperature'!GK75-Parameters!GK$128)+Parameters!GK$165*('AMOC national temperature'!GK75-Parameters!GK$128)^2)))*IF(Settings!$C$16="No",1,(1-SLR!$D75*Parameters!GK$181))))</f>
        <v>69343.508880051522</v>
      </c>
      <c r="GL76" s="22">
        <f ca="1">IF(GL$2=0,0,IF(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&lt;=Parameters!$B$189,Parameters!$B$189,(Parameters!$B$174*(1-Parameters!GL$185)*_xlfn.IFNA('[3]National GDP per capita ppp'!GL76,0)+(1-Parameters!$B$174)*GL75)*(1+(_xlfn.IFNA('[3]Nat GDP per cap ppp growth rate'!GL76,0)-IF(Settings!$C$16="No",0,Parameters!GL$164*('AMOC national temperature'!GL75-Parameters!GL$128)+Parameters!GL$165*('AMOC national temperature'!GL75-Parameters!GL$128)^2)))*IF(Settings!$C$16="No",1,(1-SLR!$D75*Parameters!GL$181))))</f>
        <v>15372.072955845915</v>
      </c>
      <c r="GM76" s="22">
        <f ca="1">IF(GM$2=0,0,IF(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&lt;=Parameters!$B$189,Parameters!$B$189,(Parameters!$B$174*(1-Parameters!GM$185)*_xlfn.IFNA('[3]National GDP per capita ppp'!GM76,0)+(1-Parameters!$B$174)*GM75)*(1+(_xlfn.IFNA('[3]Nat GDP per cap ppp growth rate'!GM76,0)-IF(Settings!$C$16="No",0,Parameters!GM$164*('AMOC national temperature'!GM75-Parameters!GM$128)+Parameters!GM$165*('AMOC national temperature'!GM75-Parameters!GM$128)^2)))*IF(Settings!$C$16="No",1,(1-SLR!$D75*Parameters!GM$181))))</f>
        <v>14123.010009677322</v>
      </c>
      <c r="GN76" s="22">
        <f ca="1">SUMPRODUCT(B76:GM76,'[4]National population'!$B76:$GM76)</f>
        <v>412408193218550.75</v>
      </c>
      <c r="GO76" s="22">
        <f ca="1">GN76/'[4]National population'!GN76</f>
        <v>44000.153863659412</v>
      </c>
    </row>
    <row r="77" spans="1:197" x14ac:dyDescent="0.25">
      <c r="A77" s="15">
        <v>2084</v>
      </c>
      <c r="B77" s="22">
        <f ca="1">IF(B$2=0,0,IF(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&lt;=Parameters!$B$189,Parameters!$B$189,(Parameters!$B$174*(1-Parameters!B$185)*_xlfn.IFNA('[3]National GDP per capita ppp'!B77,0)+(1-Parameters!$B$174)*B76)*(1+(_xlfn.IFNA('[3]Nat GDP per cap ppp growth rate'!B77,0)-IF(Settings!$C$16="No",0,Parameters!B$164*('AMOC national temperature'!B76-Parameters!B$128)+Parameters!B$165*('AMOC national temperature'!B76-Parameters!B$128)^2)))*IF(Settings!$C$16="No",1,(1-SLR!$D76*Parameters!B$181))))</f>
        <v>12885.437971766627</v>
      </c>
      <c r="C77" s="22">
        <f ca="1">IF(C$2=0,0,IF(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&lt;=Parameters!$B$189,Parameters!$B$189,(Parameters!$B$174*(1-Parameters!C$185)*_xlfn.IFNA('[3]National GDP per capita ppp'!C77,0)+(1-Parameters!$B$174)*C76)*(1+(_xlfn.IFNA('[3]Nat GDP per cap ppp growth rate'!C77,0)-IF(Settings!$C$16="No",0,Parameters!C$164*('AMOC national temperature'!C76-Parameters!C$128)+Parameters!C$165*('AMOC national temperature'!C76-Parameters!C$128)^2)))*IF(Settings!$C$16="No",1,(1-SLR!$D76*Parameters!C$181))))</f>
        <v>28902.975937050713</v>
      </c>
      <c r="D77" s="22">
        <f ca="1">IF(D$2=0,0,IF(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&lt;=Parameters!$B$189,Parameters!$B$189,(Parameters!$B$174*(1-Parameters!D$185)*_xlfn.IFNA('[3]National GDP per capita ppp'!D77,0)+(1-Parameters!$B$174)*D76)*(1+(_xlfn.IFNA('[3]Nat GDP per cap ppp growth rate'!D77,0)-IF(Settings!$C$16="No",0,Parameters!D$164*('AMOC national temperature'!D76-Parameters!D$128)+Parameters!D$165*('AMOC national temperature'!D76-Parameters!D$128)^2)))*IF(Settings!$C$16="No",1,(1-SLR!$D76*Parameters!D$181))))</f>
        <v>18924.15445793435</v>
      </c>
      <c r="E77" s="22">
        <f>IF(E$2=0,0,IF(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&lt;=Parameters!$B$189,Parameters!$B$189,(Parameters!$B$174*(1-Parameters!E$185)*_xlfn.IFNA('[3]National GDP per capita ppp'!E77,0)+(1-Parameters!$B$174)*E76)*(1+(_xlfn.IFNA('[3]Nat GDP per cap ppp growth rate'!E77,0)-IF(Settings!$C$16="No",0,Parameters!E$164*('AMOC national temperature'!E76-Parameters!E$128)+Parameters!E$165*('AMOC national temperature'!E76-Parameters!E$128)^2)))*IF(Settings!$C$16="No",1,(1-SLR!$D76*Parameters!E$181))))</f>
        <v>0</v>
      </c>
      <c r="F77" s="22">
        <f ca="1">IF(F$2=0,0,IF(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&lt;=Parameters!$B$189,Parameters!$B$189,(Parameters!$B$174*(1-Parameters!F$185)*_xlfn.IFNA('[3]National GDP per capita ppp'!F77,0)+(1-Parameters!$B$174)*F76)*(1+(_xlfn.IFNA('[3]Nat GDP per cap ppp growth rate'!F77,0)-IF(Settings!$C$16="No",0,Parameters!F$164*('AMOC national temperature'!F76-Parameters!F$128)+Parameters!F$165*('AMOC national temperature'!F76-Parameters!F$128)^2)))*IF(Settings!$C$16="No",1,(1-SLR!$D76*Parameters!F$181))))</f>
        <v>289462.39973651787</v>
      </c>
      <c r="G77" s="22">
        <f ca="1">IF(G$2=0,0,IF(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&lt;=Parameters!$B$189,Parameters!$B$189,(Parameters!$B$174*(1-Parameters!G$185)*_xlfn.IFNA('[3]National GDP per capita ppp'!G77,0)+(1-Parameters!$B$174)*G76)*(1+(_xlfn.IFNA('[3]Nat GDP per cap ppp growth rate'!G77,0)-IF(Settings!$C$16="No",0,Parameters!G$164*('AMOC national temperature'!G76-Parameters!G$128)+Parameters!G$165*('AMOC national temperature'!G76-Parameters!G$128)^2)))*IF(Settings!$C$16="No",1,(1-SLR!$D76*Parameters!G$181))))</f>
        <v>75821.503665182216</v>
      </c>
      <c r="H77" s="22">
        <f ca="1">IF(H$2=0,0,IF(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&lt;=Parameters!$B$189,Parameters!$B$189,(Parameters!$B$174*(1-Parameters!H$185)*_xlfn.IFNA('[3]National GDP per capita ppp'!H77,0)+(1-Parameters!$B$174)*H76)*(1+(_xlfn.IFNA('[3]Nat GDP per cap ppp growth rate'!H77,0)-IF(Settings!$C$16="No",0,Parameters!H$164*('AMOC national temperature'!H76-Parameters!H$128)+Parameters!H$165*('AMOC national temperature'!H76-Parameters!H$128)^2)))*IF(Settings!$C$16="No",1,(1-SLR!$D76*Parameters!H$181))))</f>
        <v>25803.032773732164</v>
      </c>
      <c r="I77" s="22">
        <f ca="1">IF(I$2=0,0,IF(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&lt;=Parameters!$B$189,Parameters!$B$189,(Parameters!$B$174*(1-Parameters!I$185)*_xlfn.IFNA('[3]National GDP per capita ppp'!I77,0)+(1-Parameters!$B$174)*I76)*(1+(_xlfn.IFNA('[3]Nat GDP per cap ppp growth rate'!I77,0)-IF(Settings!$C$16="No",0,Parameters!I$164*('AMOC national temperature'!I76-Parameters!I$128)+Parameters!I$165*('AMOC national temperature'!I76-Parameters!I$128)^2)))*IF(Settings!$C$16="No",1,(1-SLR!$D76*Parameters!I$181))))</f>
        <v>64353.822420710829</v>
      </c>
      <c r="J77" s="22">
        <f ca="1">IF(J$2=0,0,IF(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&lt;=Parameters!$B$189,Parameters!$B$189,(Parameters!$B$174*(1-Parameters!J$185)*_xlfn.IFNA('[3]National GDP per capita ppp'!J77,0)+(1-Parameters!$B$174)*J76)*(1+(_xlfn.IFNA('[3]Nat GDP per cap ppp growth rate'!J77,0)-IF(Settings!$C$16="No",0,Parameters!J$164*('AMOC national temperature'!J76-Parameters!J$128)+Parameters!J$165*('AMOC national temperature'!J76-Parameters!J$128)^2)))*IF(Settings!$C$16="No",1,(1-SLR!$D76*Parameters!J$181))))</f>
        <v>72599.203847647921</v>
      </c>
      <c r="K77" s="22">
        <f ca="1">IF(K$2=0,0,IF(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&lt;=Parameters!$B$189,Parameters!$B$189,(Parameters!$B$174*(1-Parameters!K$185)*_xlfn.IFNA('[3]National GDP per capita ppp'!K77,0)+(1-Parameters!$B$174)*K76)*(1+(_xlfn.IFNA('[3]Nat GDP per cap ppp growth rate'!K77,0)-IF(Settings!$C$16="No",0,Parameters!K$164*('AMOC national temperature'!K76-Parameters!K$128)+Parameters!K$165*('AMOC national temperature'!K76-Parameters!K$128)^2)))*IF(Settings!$C$16="No",1,(1-SLR!$D76*Parameters!K$181))))</f>
        <v>78752.678462673546</v>
      </c>
      <c r="L77" s="22">
        <f ca="1">IF(L$2=0,0,IF(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&lt;=Parameters!$B$189,Parameters!$B$189,(Parameters!$B$174*(1-Parameters!L$185)*_xlfn.IFNA('[3]National GDP per capita ppp'!L77,0)+(1-Parameters!$B$174)*L76)*(1+(_xlfn.IFNA('[3]Nat GDP per cap ppp growth rate'!L77,0)-IF(Settings!$C$16="No",0,Parameters!L$164*('AMOC national temperature'!L76-Parameters!L$128)+Parameters!L$165*('AMOC national temperature'!L76-Parameters!L$128)^2)))*IF(Settings!$C$16="No",1,(1-SLR!$D76*Parameters!L$181))))</f>
        <v>44483.079064967395</v>
      </c>
      <c r="M77" s="22">
        <f ca="1">IF(M$2=0,0,IF(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&lt;=Parameters!$B$189,Parameters!$B$189,(Parameters!$B$174*(1-Parameters!M$185)*_xlfn.IFNA('[3]National GDP per capita ppp'!M77,0)+(1-Parameters!$B$174)*M76)*(1+(_xlfn.IFNA('[3]Nat GDP per cap ppp growth rate'!M77,0)-IF(Settings!$C$16="No",0,Parameters!M$164*('AMOC national temperature'!M76-Parameters!M$128)+Parameters!M$165*('AMOC national temperature'!M76-Parameters!M$128)^2)))*IF(Settings!$C$16="No",1,(1-SLR!$D76*Parameters!M$181))))</f>
        <v>4888.2702795272426</v>
      </c>
      <c r="N77" s="22">
        <f ca="1">IF(N$2=0,0,IF(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&lt;=Parameters!$B$189,Parameters!$B$189,(Parameters!$B$174*(1-Parameters!N$185)*_xlfn.IFNA('[3]National GDP per capita ppp'!N77,0)+(1-Parameters!$B$174)*N76)*(1+(_xlfn.IFNA('[3]Nat GDP per cap ppp growth rate'!N77,0)-IF(Settings!$C$16="No",0,Parameters!N$164*('AMOC national temperature'!N76-Parameters!N$128)+Parameters!N$165*('AMOC national temperature'!N76-Parameters!N$128)^2)))*IF(Settings!$C$16="No",1,(1-SLR!$D76*Parameters!N$181))))</f>
        <v>74828.026270161921</v>
      </c>
      <c r="O77" s="22">
        <f ca="1">IF(O$2=0,0,IF(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&lt;=Parameters!$B$189,Parameters!$B$189,(Parameters!$B$174*(1-Parameters!O$185)*_xlfn.IFNA('[3]National GDP per capita ppp'!O77,0)+(1-Parameters!$B$174)*O76)*(1+(_xlfn.IFNA('[3]Nat GDP per cap ppp growth rate'!O77,0)-IF(Settings!$C$16="No",0,Parameters!O$164*('AMOC national temperature'!O76-Parameters!O$128)+Parameters!O$165*('AMOC national temperature'!O76-Parameters!O$128)^2)))*IF(Settings!$C$16="No",1,(1-SLR!$D76*Parameters!O$181))))</f>
        <v>11048.991554487415</v>
      </c>
      <c r="P77" s="22">
        <f ca="1">IF(P$2=0,0,IF(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&lt;=Parameters!$B$189,Parameters!$B$189,(Parameters!$B$174*(1-Parameters!P$185)*_xlfn.IFNA('[3]National GDP per capita ppp'!P77,0)+(1-Parameters!$B$174)*P76)*(1+(_xlfn.IFNA('[3]Nat GDP per cap ppp growth rate'!P77,0)-IF(Settings!$C$16="No",0,Parameters!P$164*('AMOC national temperature'!P76-Parameters!P$128)+Parameters!P$165*('AMOC national temperature'!P76-Parameters!P$128)^2)))*IF(Settings!$C$16="No",1,(1-SLR!$D76*Parameters!P$181))))</f>
        <v>8304.7241095299669</v>
      </c>
      <c r="Q77" s="22">
        <f ca="1">IF(Q$2=0,0,IF(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&lt;=Parameters!$B$189,Parameters!$B$189,(Parameters!$B$174*(1-Parameters!Q$185)*_xlfn.IFNA('[3]National GDP per capita ppp'!Q77,0)+(1-Parameters!$B$174)*Q76)*(1+(_xlfn.IFNA('[3]Nat GDP per cap ppp growth rate'!Q77,0)-IF(Settings!$C$16="No",0,Parameters!Q$164*('AMOC national temperature'!Q76-Parameters!Q$128)+Parameters!Q$165*('AMOC national temperature'!Q76-Parameters!Q$128)^2)))*IF(Settings!$C$16="No",1,(1-SLR!$D76*Parameters!Q$181))))</f>
        <v>12820.233550187788</v>
      </c>
      <c r="R77" s="22">
        <f ca="1">IF(R$2=0,0,IF(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&lt;=Parameters!$B$189,Parameters!$B$189,(Parameters!$B$174*(1-Parameters!R$185)*_xlfn.IFNA('[3]National GDP per capita ppp'!R77,0)+(1-Parameters!$B$174)*R76)*(1+(_xlfn.IFNA('[3]Nat GDP per cap ppp growth rate'!R77,0)-IF(Settings!$C$16="No",0,Parameters!R$164*('AMOC national temperature'!R76-Parameters!R$128)+Parameters!R$165*('AMOC national temperature'!R76-Parameters!R$128)^2)))*IF(Settings!$C$16="No",1,(1-SLR!$D76*Parameters!R$181))))</f>
        <v>30136.260846458907</v>
      </c>
      <c r="S77" s="22">
        <f ca="1">IF(S$2=0,0,IF(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&lt;=Parameters!$B$189,Parameters!$B$189,(Parameters!$B$174*(1-Parameters!S$185)*_xlfn.IFNA('[3]National GDP per capita ppp'!S77,0)+(1-Parameters!$B$174)*S76)*(1+(_xlfn.IFNA('[3]Nat GDP per cap ppp growth rate'!S77,0)-IF(Settings!$C$16="No",0,Parameters!S$164*('AMOC national temperature'!S76-Parameters!S$128)+Parameters!S$165*('AMOC national temperature'!S76-Parameters!S$128)^2)))*IF(Settings!$C$16="No",1,(1-SLR!$D76*Parameters!S$181))))</f>
        <v>184799.72230493452</v>
      </c>
      <c r="T77" s="22">
        <f ca="1">IF(T$2=0,0,IF(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&lt;=Parameters!$B$189,Parameters!$B$189,(Parameters!$B$174*(1-Parameters!T$185)*_xlfn.IFNA('[3]National GDP per capita ppp'!T77,0)+(1-Parameters!$B$174)*T76)*(1+(_xlfn.IFNA('[3]Nat GDP per cap ppp growth rate'!T77,0)-IF(Settings!$C$16="No",0,Parameters!T$164*('AMOC national temperature'!T76-Parameters!T$128)+Parameters!T$165*('AMOC national temperature'!T76-Parameters!T$128)^2)))*IF(Settings!$C$16="No",1,(1-SLR!$D76*Parameters!T$181))))</f>
        <v>100660.1034402044</v>
      </c>
      <c r="U77" s="22">
        <f ca="1">IF(U$2=0,0,IF(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&lt;=Parameters!$B$189,Parameters!$B$189,(Parameters!$B$174*(1-Parameters!U$185)*_xlfn.IFNA('[3]National GDP per capita ppp'!U77,0)+(1-Parameters!$B$174)*U76)*(1+(_xlfn.IFNA('[3]Nat GDP per cap ppp growth rate'!U77,0)-IF(Settings!$C$16="No",0,Parameters!U$164*('AMOC national temperature'!U76-Parameters!U$128)+Parameters!U$165*('AMOC national temperature'!U76-Parameters!U$128)^2)))*IF(Settings!$C$16="No",1,(1-SLR!$D76*Parameters!U$181))))</f>
        <v>21598.656202521357</v>
      </c>
      <c r="V77" s="22">
        <f ca="1">IF(V$2=0,0,IF(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&lt;=Parameters!$B$189,Parameters!$B$189,(Parameters!$B$174*(1-Parameters!V$185)*_xlfn.IFNA('[3]National GDP per capita ppp'!V77,0)+(1-Parameters!$B$174)*V76)*(1+(_xlfn.IFNA('[3]Nat GDP per cap ppp growth rate'!V77,0)-IF(Settings!$C$16="No",0,Parameters!V$164*('AMOC national temperature'!V76-Parameters!V$128)+Parameters!V$165*('AMOC national temperature'!V76-Parameters!V$128)^2)))*IF(Settings!$C$16="No",1,(1-SLR!$D76*Parameters!V$181))))</f>
        <v>56014.862927690287</v>
      </c>
      <c r="W77" s="22">
        <f ca="1">IF(W$2=0,0,IF(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&lt;=Parameters!$B$189,Parameters!$B$189,(Parameters!$B$174*(1-Parameters!W$185)*_xlfn.IFNA('[3]National GDP per capita ppp'!W77,0)+(1-Parameters!$B$174)*W76)*(1+(_xlfn.IFNA('[3]Nat GDP per cap ppp growth rate'!W77,0)-IF(Settings!$C$16="No",0,Parameters!W$164*('AMOC national temperature'!W76-Parameters!W$128)+Parameters!W$165*('AMOC national temperature'!W76-Parameters!W$128)^2)))*IF(Settings!$C$16="No",1,(1-SLR!$D76*Parameters!W$181))))</f>
        <v>32079.366327393571</v>
      </c>
      <c r="X77" s="22">
        <f ca="1">IF(X$2=0,0,IF(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&lt;=Parameters!$B$189,Parameters!$B$189,(Parameters!$B$174*(1-Parameters!X$185)*_xlfn.IFNA('[3]National GDP per capita ppp'!X77,0)+(1-Parameters!$B$174)*X76)*(1+(_xlfn.IFNA('[3]Nat GDP per cap ppp growth rate'!X77,0)-IF(Settings!$C$16="No",0,Parameters!X$164*('AMOC national temperature'!X76-Parameters!X$128)+Parameters!X$165*('AMOC national temperature'!X76-Parameters!X$128)^2)))*IF(Settings!$C$16="No",1,(1-SLR!$D76*Parameters!X$181))))</f>
        <v>125308.19375066724</v>
      </c>
      <c r="Y77" s="22">
        <f ca="1">IF(Y$2=0,0,IF(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&lt;=Parameters!$B$189,Parameters!$B$189,(Parameters!$B$174*(1-Parameters!Y$185)*_xlfn.IFNA('[3]National GDP per capita ppp'!Y77,0)+(1-Parameters!$B$174)*Y76)*(1+(_xlfn.IFNA('[3]Nat GDP per cap ppp growth rate'!Y77,0)-IF(Settings!$C$16="No",0,Parameters!Y$164*('AMOC national temperature'!Y76-Parameters!Y$128)+Parameters!Y$165*('AMOC national temperature'!Y76-Parameters!Y$128)^2)))*IF(Settings!$C$16="No",1,(1-SLR!$D76*Parameters!Y$181))))</f>
        <v>19280.690043936607</v>
      </c>
      <c r="Z77" s="22">
        <f ca="1">IF(Z$2=0,0,IF(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&lt;=Parameters!$B$189,Parameters!$B$189,(Parameters!$B$174*(1-Parameters!Z$185)*_xlfn.IFNA('[3]National GDP per capita ppp'!Z77,0)+(1-Parameters!$B$174)*Z76)*(1+(_xlfn.IFNA('[3]Nat GDP per cap ppp growth rate'!Z77,0)-IF(Settings!$C$16="No",0,Parameters!Z$164*('AMOC national temperature'!Z76-Parameters!Z$128)+Parameters!Z$165*('AMOC national temperature'!Z76-Parameters!Z$128)^2)))*IF(Settings!$C$16="No",1,(1-SLR!$D76*Parameters!Z$181))))</f>
        <v>56669.174413382621</v>
      </c>
      <c r="AA77" s="22">
        <f ca="1">IF(AA$2=0,0,IF(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&lt;=Parameters!$B$189,Parameters!$B$189,(Parameters!$B$174*(1-Parameters!AA$185)*_xlfn.IFNA('[3]National GDP per capita ppp'!AA77,0)+(1-Parameters!$B$174)*AA76)*(1+(_xlfn.IFNA('[3]Nat GDP per cap ppp growth rate'!AA77,0)-IF(Settings!$C$16="No",0,Parameters!AA$164*('AMOC national temperature'!AA76-Parameters!AA$128)+Parameters!AA$165*('AMOC national temperature'!AA76-Parameters!AA$128)^2)))*IF(Settings!$C$16="No",1,(1-SLR!$D76*Parameters!AA$181))))</f>
        <v>71887.668909249012</v>
      </c>
      <c r="AB77" s="22">
        <f ca="1">IF(AB$2=0,0,IF(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&lt;=Parameters!$B$189,Parameters!$B$189,(Parameters!$B$174*(1-Parameters!AB$185)*_xlfn.IFNA('[3]National GDP per capita ppp'!AB77,0)+(1-Parameters!$B$174)*AB76)*(1+(_xlfn.IFNA('[3]Nat GDP per cap ppp growth rate'!AB77,0)-IF(Settings!$C$16="No",0,Parameters!AB$164*('AMOC national temperature'!AB76-Parameters!AB$128)+Parameters!AB$165*('AMOC national temperature'!AB76-Parameters!AB$128)^2)))*IF(Settings!$C$16="No",1,(1-SLR!$D76*Parameters!AB$181))))</f>
        <v>275028.72116813989</v>
      </c>
      <c r="AC77" s="22">
        <f ca="1">IF(AC$2=0,0,IF(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&lt;=Parameters!$B$189,Parameters!$B$189,(Parameters!$B$174*(1-Parameters!AC$185)*_xlfn.IFNA('[3]National GDP per capita ppp'!AC77,0)+(1-Parameters!$B$174)*AC76)*(1+(_xlfn.IFNA('[3]Nat GDP per cap ppp growth rate'!AC77,0)-IF(Settings!$C$16="No",0,Parameters!AC$164*('AMOC national temperature'!AC76-Parameters!AC$128)+Parameters!AC$165*('AMOC national temperature'!AC76-Parameters!AC$128)^2)))*IF(Settings!$C$16="No",1,(1-SLR!$D76*Parameters!AC$181))))</f>
        <v>37890.107440212494</v>
      </c>
      <c r="AD77" s="22">
        <f ca="1">IF(AD$2=0,0,IF(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&lt;=Parameters!$B$189,Parameters!$B$189,(Parameters!$B$174*(1-Parameters!AD$185)*_xlfn.IFNA('[3]National GDP per capita ppp'!AD77,0)+(1-Parameters!$B$174)*AD76)*(1+(_xlfn.IFNA('[3]Nat GDP per cap ppp growth rate'!AD77,0)-IF(Settings!$C$16="No",0,Parameters!AD$164*('AMOC national temperature'!AD76-Parameters!AD$128)+Parameters!AD$165*('AMOC national temperature'!AD76-Parameters!AD$128)^2)))*IF(Settings!$C$16="No",1,(1-SLR!$D76*Parameters!AD$181))))</f>
        <v>55367.416329172898</v>
      </c>
      <c r="AE77" s="22">
        <f ca="1">IF(AE$2=0,0,IF(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&lt;=Parameters!$B$189,Parameters!$B$189,(Parameters!$B$174*(1-Parameters!AE$185)*_xlfn.IFNA('[3]National GDP per capita ppp'!AE77,0)+(1-Parameters!$B$174)*AE76)*(1+(_xlfn.IFNA('[3]Nat GDP per cap ppp growth rate'!AE77,0)-IF(Settings!$C$16="No",0,Parameters!AE$164*('AMOC national temperature'!AE76-Parameters!AE$128)+Parameters!AE$165*('AMOC national temperature'!AE76-Parameters!AE$128)^2)))*IF(Settings!$C$16="No",1,(1-SLR!$D76*Parameters!AE$181))))</f>
        <v>5183.3939464556961</v>
      </c>
      <c r="AF77" s="22">
        <f ca="1">IF(AF$2=0,0,IF(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&lt;=Parameters!$B$189,Parameters!$B$189,(Parameters!$B$174*(1-Parameters!AF$185)*_xlfn.IFNA('[3]National GDP per capita ppp'!AF77,0)+(1-Parameters!$B$174)*AF76)*(1+(_xlfn.IFNA('[3]Nat GDP per cap ppp growth rate'!AF77,0)-IF(Settings!$C$16="No",0,Parameters!AF$164*('AMOC national temperature'!AF76-Parameters!AF$128)+Parameters!AF$165*('AMOC national temperature'!AF76-Parameters!AF$128)^2)))*IF(Settings!$C$16="No",1,(1-SLR!$D76*Parameters!AF$181))))</f>
        <v>83913.592270363064</v>
      </c>
      <c r="AG77" s="22">
        <f ca="1">IF(AG$2=0,0,IF(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&lt;=Parameters!$B$189,Parameters!$B$189,(Parameters!$B$174*(1-Parameters!AG$185)*_xlfn.IFNA('[3]National GDP per capita ppp'!AG77,0)+(1-Parameters!$B$174)*AG76)*(1+(_xlfn.IFNA('[3]Nat GDP per cap ppp growth rate'!AG77,0)-IF(Settings!$C$16="No",0,Parameters!AG$164*('AMOC national temperature'!AG76-Parameters!AG$128)+Parameters!AG$165*('AMOC national temperature'!AG76-Parameters!AG$128)^2)))*IF(Settings!$C$16="No",1,(1-SLR!$D76*Parameters!AG$181))))</f>
        <v>87731.260615235209</v>
      </c>
      <c r="AH77" s="22">
        <f ca="1">IF(AH$2=0,0,IF(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&lt;=Parameters!$B$189,Parameters!$B$189,(Parameters!$B$174*(1-Parameters!AH$185)*_xlfn.IFNA('[3]National GDP per capita ppp'!AH77,0)+(1-Parameters!$B$174)*AH76)*(1+(_xlfn.IFNA('[3]Nat GDP per cap ppp growth rate'!AH77,0)-IF(Settings!$C$16="No",0,Parameters!AH$164*('AMOC national temperature'!AH76-Parameters!AH$128)+Parameters!AH$165*('AMOC national temperature'!AH76-Parameters!AH$128)^2)))*IF(Settings!$C$16="No",1,(1-SLR!$D76*Parameters!AH$181))))</f>
        <v>69962.081386584454</v>
      </c>
      <c r="AI77" s="22">
        <f ca="1">IF(AI$2=0,0,IF(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&lt;=Parameters!$B$189,Parameters!$B$189,(Parameters!$B$174*(1-Parameters!AI$185)*_xlfn.IFNA('[3]National GDP per capita ppp'!AI77,0)+(1-Parameters!$B$174)*AI76)*(1+(_xlfn.IFNA('[3]Nat GDP per cap ppp growth rate'!AI77,0)-IF(Settings!$C$16="No",0,Parameters!AI$164*('AMOC national temperature'!AI76-Parameters!AI$128)+Parameters!AI$165*('AMOC national temperature'!AI76-Parameters!AI$128)^2)))*IF(Settings!$C$16="No",1,(1-SLR!$D76*Parameters!AI$181))))</f>
        <v>40943.722632930039</v>
      </c>
      <c r="AJ77" s="22">
        <f ca="1">IF(AJ$2=0,0,IF(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&lt;=Parameters!$B$189,Parameters!$B$189,(Parameters!$B$174*(1-Parameters!AJ$185)*_xlfn.IFNA('[3]National GDP per capita ppp'!AJ77,0)+(1-Parameters!$B$174)*AJ76)*(1+(_xlfn.IFNA('[3]Nat GDP per cap ppp growth rate'!AJ77,0)-IF(Settings!$C$16="No",0,Parameters!AJ$164*('AMOC national temperature'!AJ76-Parameters!AJ$128)+Parameters!AJ$165*('AMOC national temperature'!AJ76-Parameters!AJ$128)^2)))*IF(Settings!$C$16="No",1,(1-SLR!$D76*Parameters!AJ$181))))</f>
        <v>16168.72698557544</v>
      </c>
      <c r="AK77" s="22">
        <f ca="1">IF(AK$2=0,0,IF(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&lt;=Parameters!$B$189,Parameters!$B$189,(Parameters!$B$174*(1-Parameters!AK$185)*_xlfn.IFNA('[3]National GDP per capita ppp'!AK77,0)+(1-Parameters!$B$174)*AK76)*(1+(_xlfn.IFNA('[3]Nat GDP per cap ppp growth rate'!AK77,0)-IF(Settings!$C$16="No",0,Parameters!AK$164*('AMOC national temperature'!AK76-Parameters!AK$128)+Parameters!AK$165*('AMOC national temperature'!AK76-Parameters!AK$128)^2)))*IF(Settings!$C$16="No",1,(1-SLR!$D76*Parameters!AK$181))))</f>
        <v>16142.211734101083</v>
      </c>
      <c r="AL77" s="22">
        <f ca="1">IF(AL$2=0,0,IF(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&lt;=Parameters!$B$189,Parameters!$B$189,(Parameters!$B$174*(1-Parameters!AL$185)*_xlfn.IFNA('[3]National GDP per capita ppp'!AL77,0)+(1-Parameters!$B$174)*AL76)*(1+(_xlfn.IFNA('[3]Nat GDP per cap ppp growth rate'!AL77,0)-IF(Settings!$C$16="No",0,Parameters!AL$164*('AMOC national temperature'!AL76-Parameters!AL$128)+Parameters!AL$165*('AMOC national temperature'!AL76-Parameters!AL$128)^2)))*IF(Settings!$C$16="No",1,(1-SLR!$D76*Parameters!AL$181))))</f>
        <v>4100.6069255713592</v>
      </c>
      <c r="AM77" s="22">
        <f ca="1">IF(AM$2=0,0,IF(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&lt;=Parameters!$B$189,Parameters!$B$189,(Parameters!$B$174*(1-Parameters!AM$185)*_xlfn.IFNA('[3]National GDP per capita ppp'!AM77,0)+(1-Parameters!$B$174)*AM76)*(1+(_xlfn.IFNA('[3]Nat GDP per cap ppp growth rate'!AM77,0)-IF(Settings!$C$16="No",0,Parameters!AM$164*('AMOC national temperature'!AM76-Parameters!AM$128)+Parameters!AM$165*('AMOC national temperature'!AM76-Parameters!AM$128)^2)))*IF(Settings!$C$16="No",1,(1-SLR!$D76*Parameters!AM$181))))</f>
        <v>29270.086955004455</v>
      </c>
      <c r="AN77" s="22">
        <f ca="1">IF(AN$2=0,0,IF(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&lt;=Parameters!$B$189,Parameters!$B$189,(Parameters!$B$174*(1-Parameters!AN$185)*_xlfn.IFNA('[3]National GDP per capita ppp'!AN77,0)+(1-Parameters!$B$174)*AN76)*(1+(_xlfn.IFNA('[3]Nat GDP per cap ppp growth rate'!AN77,0)-IF(Settings!$C$16="No",0,Parameters!AN$164*('AMOC national temperature'!AN76-Parameters!AN$128)+Parameters!AN$165*('AMOC national temperature'!AN76-Parameters!AN$128)^2)))*IF(Settings!$C$16="No",1,(1-SLR!$D76*Parameters!AN$181))))</f>
        <v>42483.054376399101</v>
      </c>
      <c r="AO77" s="22">
        <f ca="1">IF(AO$2=0,0,IF(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&lt;=Parameters!$B$189,Parameters!$B$189,(Parameters!$B$174*(1-Parameters!AO$185)*_xlfn.IFNA('[3]National GDP per capita ppp'!AO77,0)+(1-Parameters!$B$174)*AO76)*(1+(_xlfn.IFNA('[3]Nat GDP per cap ppp growth rate'!AO77,0)-IF(Settings!$C$16="No",0,Parameters!AO$164*('AMOC national temperature'!AO76-Parameters!AO$128)+Parameters!AO$165*('AMOC national temperature'!AO76-Parameters!AO$128)^2)))*IF(Settings!$C$16="No",1,(1-SLR!$D76*Parameters!AO$181))))</f>
        <v>15282.410576144994</v>
      </c>
      <c r="AP77" s="22">
        <f ca="1">IF(AP$2=0,0,IF(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&lt;=Parameters!$B$189,Parameters!$B$189,(Parameters!$B$174*(1-Parameters!AP$185)*_xlfn.IFNA('[3]National GDP per capita ppp'!AP77,0)+(1-Parameters!$B$174)*AP76)*(1+(_xlfn.IFNA('[3]Nat GDP per cap ppp growth rate'!AP77,0)-IF(Settings!$C$16="No",0,Parameters!AP$164*('AMOC national temperature'!AP76-Parameters!AP$128)+Parameters!AP$165*('AMOC national temperature'!AP76-Parameters!AP$128)^2)))*IF(Settings!$C$16="No",1,(1-SLR!$D76*Parameters!AP$181))))</f>
        <v>27800.518457078979</v>
      </c>
      <c r="AQ77" s="22">
        <f ca="1">IF(AQ$2=0,0,IF(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&lt;=Parameters!$B$189,Parameters!$B$189,(Parameters!$B$174*(1-Parameters!AQ$185)*_xlfn.IFNA('[3]National GDP per capita ppp'!AQ77,0)+(1-Parameters!$B$174)*AQ76)*(1+(_xlfn.IFNA('[3]Nat GDP per cap ppp growth rate'!AQ77,0)-IF(Settings!$C$16="No",0,Parameters!AQ$164*('AMOC national temperature'!AQ76-Parameters!AQ$128)+Parameters!AQ$165*('AMOC national temperature'!AQ76-Parameters!AQ$128)^2)))*IF(Settings!$C$16="No",1,(1-SLR!$D76*Parameters!AQ$181))))</f>
        <v>52800.000979472687</v>
      </c>
      <c r="AR77" s="22">
        <f>IF(AR$2=0,0,IF(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&lt;=Parameters!$B$189,Parameters!$B$189,(Parameters!$B$174*(1-Parameters!AR$185)*_xlfn.IFNA('[3]National GDP per capita ppp'!AR77,0)+(1-Parameters!$B$174)*AR76)*(1+(_xlfn.IFNA('[3]Nat GDP per cap ppp growth rate'!AR77,0)-IF(Settings!$C$16="No",0,Parameters!AR$164*('AMOC national temperature'!AR76-Parameters!AR$128)+Parameters!AR$165*('AMOC national temperature'!AR76-Parameters!AR$128)^2)))*IF(Settings!$C$16="No",1,(1-SLR!$D76*Parameters!AR$181))))</f>
        <v>0</v>
      </c>
      <c r="AS77" s="22">
        <f ca="1">IF(AS$2=0,0,IF(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&lt;=Parameters!$B$189,Parameters!$B$189,(Parameters!$B$174*(1-Parameters!AS$185)*_xlfn.IFNA('[3]National GDP per capita ppp'!AS77,0)+(1-Parameters!$B$174)*AS76)*(1+(_xlfn.IFNA('[3]Nat GDP per cap ppp growth rate'!AS77,0)-IF(Settings!$C$16="No",0,Parameters!AS$164*('AMOC national temperature'!AS76-Parameters!AS$128)+Parameters!AS$165*('AMOC national temperature'!AS76-Parameters!AS$128)^2)))*IF(Settings!$C$16="No",1,(1-SLR!$D76*Parameters!AS$181))))</f>
        <v>71185.844571376525</v>
      </c>
      <c r="AT77" s="22">
        <f ca="1">IF(AT$2=0,0,IF(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&lt;=Parameters!$B$189,Parameters!$B$189,(Parameters!$B$174*(1-Parameters!AT$185)*_xlfn.IFNA('[3]National GDP per capita ppp'!AT77,0)+(1-Parameters!$B$174)*AT76)*(1+(_xlfn.IFNA('[3]Nat GDP per cap ppp growth rate'!AT77,0)-IF(Settings!$C$16="No",0,Parameters!AT$164*('AMOC national temperature'!AT76-Parameters!AT$128)+Parameters!AT$165*('AMOC national temperature'!AT76-Parameters!AT$128)^2)))*IF(Settings!$C$16="No",1,(1-SLR!$D76*Parameters!AT$181))))</f>
        <v>52485.450514690914</v>
      </c>
      <c r="AU77" s="22">
        <f ca="1">IF(AU$2=0,0,IF(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&lt;=Parameters!$B$189,Parameters!$B$189,(Parameters!$B$174*(1-Parameters!AU$185)*_xlfn.IFNA('[3]National GDP per capita ppp'!AU77,0)+(1-Parameters!$B$174)*AU76)*(1+(_xlfn.IFNA('[3]Nat GDP per cap ppp growth rate'!AU77,0)-IF(Settings!$C$16="No",0,Parameters!AU$164*('AMOC national temperature'!AU76-Parameters!AU$128)+Parameters!AU$165*('AMOC national temperature'!AU76-Parameters!AU$128)^2)))*IF(Settings!$C$16="No",1,(1-SLR!$D76*Parameters!AU$181))))</f>
        <v>72824.855135194855</v>
      </c>
      <c r="AV77" s="22">
        <f ca="1">IF(AV$2=0,0,IF(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&lt;=Parameters!$B$189,Parameters!$B$189,(Parameters!$B$174*(1-Parameters!AV$185)*_xlfn.IFNA('[3]National GDP per capita ppp'!AV77,0)+(1-Parameters!$B$174)*AV76)*(1+(_xlfn.IFNA('[3]Nat GDP per cap ppp growth rate'!AV77,0)-IF(Settings!$C$16="No",0,Parameters!AV$164*('AMOC national temperature'!AV76-Parameters!AV$128)+Parameters!AV$165*('AMOC national temperature'!AV76-Parameters!AV$128)^2)))*IF(Settings!$C$16="No",1,(1-SLR!$D76*Parameters!AV$181))))</f>
        <v>13950.974194377284</v>
      </c>
      <c r="AW77" s="22">
        <f ca="1">IF(AW$2=0,0,IF(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&lt;=Parameters!$B$189,Parameters!$B$189,(Parameters!$B$174*(1-Parameters!AW$185)*_xlfn.IFNA('[3]National GDP per capita ppp'!AW77,0)+(1-Parameters!$B$174)*AW76)*(1+(_xlfn.IFNA('[3]Nat GDP per cap ppp growth rate'!AW77,0)-IF(Settings!$C$16="No",0,Parameters!AW$164*('AMOC national temperature'!AW76-Parameters!AW$128)+Parameters!AW$165*('AMOC national temperature'!AW76-Parameters!AW$128)^2)))*IF(Settings!$C$16="No",1,(1-SLR!$D76*Parameters!AW$181))))</f>
        <v>32096.715186287336</v>
      </c>
      <c r="AX77" s="22">
        <f ca="1">IF(AX$2=0,0,IF(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&lt;=Parameters!$B$189,Parameters!$B$189,(Parameters!$B$174*(1-Parameters!AX$185)*_xlfn.IFNA('[3]National GDP per capita ppp'!AX77,0)+(1-Parameters!$B$174)*AX76)*(1+(_xlfn.IFNA('[3]Nat GDP per cap ppp growth rate'!AX77,0)-IF(Settings!$C$16="No",0,Parameters!AX$164*('AMOC national temperature'!AX76-Parameters!AX$128)+Parameters!AX$165*('AMOC national temperature'!AX76-Parameters!AX$128)^2)))*IF(Settings!$C$16="No",1,(1-SLR!$D76*Parameters!AX$181))))</f>
        <v>78322.901680945608</v>
      </c>
      <c r="AY77" s="22">
        <f ca="1">IF(AY$2=0,0,IF(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&lt;=Parameters!$B$189,Parameters!$B$189,(Parameters!$B$174*(1-Parameters!AY$185)*_xlfn.IFNA('[3]National GDP per capita ppp'!AY77,0)+(1-Parameters!$B$174)*AY76)*(1+(_xlfn.IFNA('[3]Nat GDP per cap ppp growth rate'!AY77,0)-IF(Settings!$C$16="No",0,Parameters!AY$164*('AMOC national temperature'!AY76-Parameters!AY$128)+Parameters!AY$165*('AMOC national temperature'!AY76-Parameters!AY$128)^2)))*IF(Settings!$C$16="No",1,(1-SLR!$D76*Parameters!AY$181))))</f>
        <v>44066.67665964301</v>
      </c>
      <c r="AZ77" s="22">
        <f ca="1">IF(AZ$2=0,0,IF(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&lt;=Parameters!$B$189,Parameters!$B$189,(Parameters!$B$174*(1-Parameters!AZ$185)*_xlfn.IFNA('[3]National GDP per capita ppp'!AZ77,0)+(1-Parameters!$B$174)*AZ76)*(1+(_xlfn.IFNA('[3]Nat GDP per cap ppp growth rate'!AZ77,0)-IF(Settings!$C$16="No",0,Parameters!AZ$164*('AMOC national temperature'!AZ76-Parameters!AZ$128)+Parameters!AZ$165*('AMOC national temperature'!AZ76-Parameters!AZ$128)^2)))*IF(Settings!$C$16="No",1,(1-SLR!$D76*Parameters!AZ$181))))</f>
        <v>46247.393899410541</v>
      </c>
      <c r="BA77" s="22">
        <f ca="1">IF(BA$2=0,0,IF(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&lt;=Parameters!$B$189,Parameters!$B$189,(Parameters!$B$174*(1-Parameters!BA$185)*_xlfn.IFNA('[3]National GDP per capita ppp'!BA77,0)+(1-Parameters!$B$174)*BA76)*(1+(_xlfn.IFNA('[3]Nat GDP per cap ppp growth rate'!BA77,0)-IF(Settings!$C$16="No",0,Parameters!BA$164*('AMOC national temperature'!BA76-Parameters!BA$128)+Parameters!BA$165*('AMOC national temperature'!BA76-Parameters!BA$128)^2)))*IF(Settings!$C$16="No",1,(1-SLR!$D76*Parameters!BA$181))))</f>
        <v>32545.306749143336</v>
      </c>
      <c r="BB77" s="22">
        <f ca="1">IF(BB$2=0,0,IF(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&lt;=Parameters!$B$189,Parameters!$B$189,(Parameters!$B$174*(1-Parameters!BB$185)*_xlfn.IFNA('[3]National GDP per capita ppp'!BB77,0)+(1-Parameters!$B$174)*BB76)*(1+(_xlfn.IFNA('[3]Nat GDP per cap ppp growth rate'!BB77,0)-IF(Settings!$C$16="No",0,Parameters!BB$164*('AMOC national temperature'!BB76-Parameters!BB$128)+Parameters!BB$165*('AMOC national temperature'!BB76-Parameters!BB$128)^2)))*IF(Settings!$C$16="No",1,(1-SLR!$D76*Parameters!BB$181))))</f>
        <v>58153.817149660579</v>
      </c>
      <c r="BC77" s="22">
        <f ca="1">IF(BC$2=0,0,IF(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&lt;=Parameters!$B$189,Parameters!$B$189,(Parameters!$B$174*(1-Parameters!BC$185)*_xlfn.IFNA('[3]National GDP per capita ppp'!BC77,0)+(1-Parameters!$B$174)*BC76)*(1+(_xlfn.IFNA('[3]Nat GDP per cap ppp growth rate'!BC77,0)-IF(Settings!$C$16="No",0,Parameters!BC$164*('AMOC national temperature'!BC76-Parameters!BC$128)+Parameters!BC$165*('AMOC national temperature'!BC76-Parameters!BC$128)^2)))*IF(Settings!$C$16="No",1,(1-SLR!$D76*Parameters!BC$181))))</f>
        <v>10277.54529394672</v>
      </c>
      <c r="BD77" s="22">
        <f>IF(BD$2=0,0,IF(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&lt;=Parameters!$B$189,Parameters!$B$189,(Parameters!$B$174*(1-Parameters!BD$185)*_xlfn.IFNA('[3]National GDP per capita ppp'!BD77,0)+(1-Parameters!$B$174)*BD76)*(1+(_xlfn.IFNA('[3]Nat GDP per cap ppp growth rate'!BD77,0)-IF(Settings!$C$16="No",0,Parameters!BD$164*('AMOC national temperature'!BD76-Parameters!BD$128)+Parameters!BD$165*('AMOC national temperature'!BD76-Parameters!BD$128)^2)))*IF(Settings!$C$16="No",1,(1-SLR!$D76*Parameters!BD$181))))</f>
        <v>0</v>
      </c>
      <c r="BE77" s="22">
        <f ca="1">IF(BE$2=0,0,IF(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&lt;=Parameters!$B$189,Parameters!$B$189,(Parameters!$B$174*(1-Parameters!BE$185)*_xlfn.IFNA('[3]National GDP per capita ppp'!BE77,0)+(1-Parameters!$B$174)*BE76)*(1+(_xlfn.IFNA('[3]Nat GDP per cap ppp growth rate'!BE77,0)-IF(Settings!$C$16="No",0,Parameters!BE$164*('AMOC national temperature'!BE76-Parameters!BE$128)+Parameters!BE$165*('AMOC national temperature'!BE76-Parameters!BE$128)^2)))*IF(Settings!$C$16="No",1,(1-SLR!$D76*Parameters!BE$181))))</f>
        <v>62918.241885400654</v>
      </c>
      <c r="BF77" s="22">
        <f ca="1">IF(BF$2=0,0,IF(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&lt;=Parameters!$B$189,Parameters!$B$189,(Parameters!$B$174*(1-Parameters!BF$185)*_xlfn.IFNA('[3]National GDP per capita ppp'!BF77,0)+(1-Parameters!$B$174)*BF76)*(1+(_xlfn.IFNA('[3]Nat GDP per cap ppp growth rate'!BF77,0)-IF(Settings!$C$16="No",0,Parameters!BF$164*('AMOC national temperature'!BF76-Parameters!BF$128)+Parameters!BF$165*('AMOC national temperature'!BF76-Parameters!BF$128)^2)))*IF(Settings!$C$16="No",1,(1-SLR!$D76*Parameters!BF$181))))</f>
        <v>41390.927324412987</v>
      </c>
      <c r="BG77" s="22">
        <f ca="1">IF(BG$2=0,0,IF(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&lt;=Parameters!$B$189,Parameters!$B$189,(Parameters!$B$174*(1-Parameters!BG$185)*_xlfn.IFNA('[3]National GDP per capita ppp'!BG77,0)+(1-Parameters!$B$174)*BG76)*(1+(_xlfn.IFNA('[3]Nat GDP per cap ppp growth rate'!BG77,0)-IF(Settings!$C$16="No",0,Parameters!BG$164*('AMOC national temperature'!BG76-Parameters!BG$128)+Parameters!BG$165*('AMOC national temperature'!BG76-Parameters!BG$128)^2)))*IF(Settings!$C$16="No",1,(1-SLR!$D76*Parameters!BG$181))))</f>
        <v>5286.3932547432587</v>
      </c>
      <c r="BH77" s="22">
        <f ca="1">IF(BH$2=0,0,IF(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&lt;=Parameters!$B$189,Parameters!$B$189,(Parameters!$B$174*(1-Parameters!BH$185)*_xlfn.IFNA('[3]National GDP per capita ppp'!BH77,0)+(1-Parameters!$B$174)*BH76)*(1+(_xlfn.IFNA('[3]Nat GDP per cap ppp growth rate'!BH77,0)-IF(Settings!$C$16="No",0,Parameters!BH$164*('AMOC national temperature'!BH76-Parameters!BH$128)+Parameters!BH$165*('AMOC national temperature'!BH76-Parameters!BH$128)^2)))*IF(Settings!$C$16="No",1,(1-SLR!$D76*Parameters!BH$181))))</f>
        <v>77013.271362917701</v>
      </c>
      <c r="BI77" s="22">
        <f ca="1">IF(BI$2=0,0,IF(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&lt;=Parameters!$B$189,Parameters!$B$189,(Parameters!$B$174*(1-Parameters!BI$185)*_xlfn.IFNA('[3]National GDP per capita ppp'!BI77,0)+(1-Parameters!$B$174)*BI76)*(1+(_xlfn.IFNA('[3]Nat GDP per cap ppp growth rate'!BI77,0)-IF(Settings!$C$16="No",0,Parameters!BI$164*('AMOC national temperature'!BI76-Parameters!BI$128)+Parameters!BI$165*('AMOC national temperature'!BI76-Parameters!BI$128)^2)))*IF(Settings!$C$16="No",1,(1-SLR!$D76*Parameters!BI$181))))</f>
        <v>44071.134326104118</v>
      </c>
      <c r="BJ77" s="22">
        <f ca="1">IF(BJ$2=0,0,IF(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&lt;=Parameters!$B$189,Parameters!$B$189,(Parameters!$B$174*(1-Parameters!BJ$185)*_xlfn.IFNA('[3]National GDP per capita ppp'!BJ77,0)+(1-Parameters!$B$174)*BJ76)*(1+(_xlfn.IFNA('[3]Nat GDP per cap ppp growth rate'!BJ77,0)-IF(Settings!$C$16="No",0,Parameters!BJ$164*('AMOC national temperature'!BJ76-Parameters!BJ$128)+Parameters!BJ$165*('AMOC national temperature'!BJ76-Parameters!BJ$128)^2)))*IF(Settings!$C$16="No",1,(1-SLR!$D76*Parameters!BJ$181))))</f>
        <v>69899.28243389733</v>
      </c>
      <c r="BK77" s="22">
        <f ca="1">IF(BK$2=0,0,IF(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&lt;=Parameters!$B$189,Parameters!$B$189,(Parameters!$B$174*(1-Parameters!BK$185)*_xlfn.IFNA('[3]National GDP per capita ppp'!BK77,0)+(1-Parameters!$B$174)*BK76)*(1+(_xlfn.IFNA('[3]Nat GDP per cap ppp growth rate'!BK77,0)-IF(Settings!$C$16="No",0,Parameters!BK$164*('AMOC national temperature'!BK76-Parameters!BK$128)+Parameters!BK$165*('AMOC national temperature'!BK76-Parameters!BK$128)^2)))*IF(Settings!$C$16="No",1,(1-SLR!$D76*Parameters!BK$181))))</f>
        <v>9885.9693551283654</v>
      </c>
      <c r="BL77" s="22">
        <f ca="1">IF(BL$2=0,0,IF(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&lt;=Parameters!$B$189,Parameters!$B$189,(Parameters!$B$174*(1-Parameters!BL$185)*_xlfn.IFNA('[3]National GDP per capita ppp'!BL77,0)+(1-Parameters!$B$174)*BL76)*(1+(_xlfn.IFNA('[3]Nat GDP per cap ppp growth rate'!BL77,0)-IF(Settings!$C$16="No",0,Parameters!BL$164*('AMOC national temperature'!BL76-Parameters!BL$128)+Parameters!BL$165*('AMOC national temperature'!BL76-Parameters!BL$128)^2)))*IF(Settings!$C$16="No",1,(1-SLR!$D76*Parameters!BL$181))))</f>
        <v>64402.269423902821</v>
      </c>
      <c r="BM77" s="22">
        <f ca="1">IF(BM$2=0,0,IF(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&lt;=Parameters!$B$189,Parameters!$B$189,(Parameters!$B$174*(1-Parameters!BM$185)*_xlfn.IFNA('[3]National GDP per capita ppp'!BM77,0)+(1-Parameters!$B$174)*BM76)*(1+(_xlfn.IFNA('[3]Nat GDP per cap ppp growth rate'!BM77,0)-IF(Settings!$C$16="No",0,Parameters!BM$164*('AMOC national temperature'!BM76-Parameters!BM$128)+Parameters!BM$165*('AMOC national temperature'!BM76-Parameters!BM$128)^2)))*IF(Settings!$C$16="No",1,(1-SLR!$D76*Parameters!BM$181))))</f>
        <v>78048.743988501737</v>
      </c>
      <c r="BN77" s="22">
        <f ca="1">IF(BN$2=0,0,IF(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&lt;=Parameters!$B$189,Parameters!$B$189,(Parameters!$B$174*(1-Parameters!BN$185)*_xlfn.IFNA('[3]National GDP per capita ppp'!BN77,0)+(1-Parameters!$B$174)*BN76)*(1+(_xlfn.IFNA('[3]Nat GDP per cap ppp growth rate'!BN77,0)-IF(Settings!$C$16="No",0,Parameters!BN$164*('AMOC national temperature'!BN76-Parameters!BN$128)+Parameters!BN$165*('AMOC national temperature'!BN76-Parameters!BN$128)^2)))*IF(Settings!$C$16="No",1,(1-SLR!$D76*Parameters!BN$181))))</f>
        <v>28902.871307542133</v>
      </c>
      <c r="BO77" s="22">
        <f ca="1">IF(BO$2=0,0,IF(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&lt;=Parameters!$B$189,Parameters!$B$189,(Parameters!$B$174*(1-Parameters!BO$185)*_xlfn.IFNA('[3]National GDP per capita ppp'!BO77,0)+(1-Parameters!$B$174)*BO76)*(1+(_xlfn.IFNA('[3]Nat GDP per cap ppp growth rate'!BO77,0)-IF(Settings!$C$16="No",0,Parameters!BO$164*('AMOC national temperature'!BO76-Parameters!BO$128)+Parameters!BO$165*('AMOC national temperature'!BO76-Parameters!BO$128)^2)))*IF(Settings!$C$16="No",1,(1-SLR!$D76*Parameters!BO$181))))</f>
        <v>18786.053348895293</v>
      </c>
      <c r="BP77" s="22">
        <f ca="1">IF(BP$2=0,0,IF(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&lt;=Parameters!$B$189,Parameters!$B$189,(Parameters!$B$174*(1-Parameters!BP$185)*_xlfn.IFNA('[3]National GDP per capita ppp'!BP77,0)+(1-Parameters!$B$174)*BP76)*(1+(_xlfn.IFNA('[3]Nat GDP per cap ppp growth rate'!BP77,0)-IF(Settings!$C$16="No",0,Parameters!BP$164*('AMOC national temperature'!BP76-Parameters!BP$128)+Parameters!BP$165*('AMOC national temperature'!BP76-Parameters!BP$128)^2)))*IF(Settings!$C$16="No",1,(1-SLR!$D76*Parameters!BP$181))))</f>
        <v>12167.49693162525</v>
      </c>
      <c r="BQ77" s="22">
        <f>IF(BQ$2=0,0,IF(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&lt;=Parameters!$B$189,Parameters!$B$189,(Parameters!$B$174*(1-Parameters!BQ$185)*_xlfn.IFNA('[3]National GDP per capita ppp'!BQ77,0)+(1-Parameters!$B$174)*BQ76)*(1+(_xlfn.IFNA('[3]Nat GDP per cap ppp growth rate'!BQ77,0)-IF(Settings!$C$16="No",0,Parameters!BQ$164*('AMOC national temperature'!BQ76-Parameters!BQ$128)+Parameters!BQ$165*('AMOC national temperature'!BQ76-Parameters!BQ$128)^2)))*IF(Settings!$C$16="No",1,(1-SLR!$D76*Parameters!BQ$181))))</f>
        <v>0</v>
      </c>
      <c r="BR77" s="22">
        <f ca="1">IF(BR$2=0,0,IF(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&lt;=Parameters!$B$189,Parameters!$B$189,(Parameters!$B$174*(1-Parameters!BR$185)*_xlfn.IFNA('[3]National GDP per capita ppp'!BR77,0)+(1-Parameters!$B$174)*BR76)*(1+(_xlfn.IFNA('[3]Nat GDP per cap ppp growth rate'!BR77,0)-IF(Settings!$C$16="No",0,Parameters!BR$164*('AMOC national temperature'!BR76-Parameters!BR$128)+Parameters!BR$165*('AMOC national temperature'!BR76-Parameters!BR$128)^2)))*IF(Settings!$C$16="No",1,(1-SLR!$D76*Parameters!BR$181))))</f>
        <v>9572.2064683579974</v>
      </c>
      <c r="BS77" s="22">
        <f ca="1">IF(BS$2=0,0,IF(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&lt;=Parameters!$B$189,Parameters!$B$189,(Parameters!$B$174*(1-Parameters!BS$185)*_xlfn.IFNA('[3]National GDP per capita ppp'!BS77,0)+(1-Parameters!$B$174)*BS76)*(1+(_xlfn.IFNA('[3]Nat GDP per cap ppp growth rate'!BS77,0)-IF(Settings!$C$16="No",0,Parameters!BS$164*('AMOC national temperature'!BS76-Parameters!BS$128)+Parameters!BS$165*('AMOC national temperature'!BS76-Parameters!BS$128)^2)))*IF(Settings!$C$16="No",1,(1-SLR!$D76*Parameters!BS$181))))</f>
        <v>9446.901181186262</v>
      </c>
      <c r="BT77" s="22">
        <f ca="1">IF(BT$2=0,0,IF(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&lt;=Parameters!$B$189,Parameters!$B$189,(Parameters!$B$174*(1-Parameters!BT$185)*_xlfn.IFNA('[3]National GDP per capita ppp'!BT77,0)+(1-Parameters!$B$174)*BT76)*(1+(_xlfn.IFNA('[3]Nat GDP per cap ppp growth rate'!BT77,0)-IF(Settings!$C$16="No",0,Parameters!BT$164*('AMOC national temperature'!BT76-Parameters!BT$128)+Parameters!BT$165*('AMOC national temperature'!BT76-Parameters!BT$128)^2)))*IF(Settings!$C$16="No",1,(1-SLR!$D76*Parameters!BT$181))))</f>
        <v>180912.51861842233</v>
      </c>
      <c r="BU77" s="22">
        <f ca="1">IF(BU$2=0,0,IF(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&lt;=Parameters!$B$189,Parameters!$B$189,(Parameters!$B$174*(1-Parameters!BU$185)*_xlfn.IFNA('[3]National GDP per capita ppp'!BU77,0)+(1-Parameters!$B$174)*BU76)*(1+(_xlfn.IFNA('[3]Nat GDP per cap ppp growth rate'!BU77,0)-IF(Settings!$C$16="No",0,Parameters!BU$164*('AMOC national temperature'!BU76-Parameters!BU$128)+Parameters!BU$165*('AMOC national temperature'!BU76-Parameters!BU$128)^2)))*IF(Settings!$C$16="No",1,(1-SLR!$D76*Parameters!BU$181))))</f>
        <v>62766.115214799305</v>
      </c>
      <c r="BV77" s="22">
        <f ca="1">IF(BV$2=0,0,IF(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&lt;=Parameters!$B$189,Parameters!$B$189,(Parameters!$B$174*(1-Parameters!BV$185)*_xlfn.IFNA('[3]National GDP per capita ppp'!BV77,0)+(1-Parameters!$B$174)*BV76)*(1+(_xlfn.IFNA('[3]Nat GDP per cap ppp growth rate'!BV77,0)-IF(Settings!$C$16="No",0,Parameters!BV$164*('AMOC national temperature'!BV76-Parameters!BV$128)+Parameters!BV$165*('AMOC national temperature'!BV76-Parameters!BV$128)^2)))*IF(Settings!$C$16="No",1,(1-SLR!$D76*Parameters!BV$181))))</f>
        <v>37242.465969831559</v>
      </c>
      <c r="BW77" s="22">
        <f ca="1">IF(BW$2=0,0,IF(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&lt;=Parameters!$B$189,Parameters!$B$189,(Parameters!$B$174*(1-Parameters!BW$185)*_xlfn.IFNA('[3]National GDP per capita ppp'!BW77,0)+(1-Parameters!$B$174)*BW76)*(1+(_xlfn.IFNA('[3]Nat GDP per cap ppp growth rate'!BW77,0)-IF(Settings!$C$16="No",0,Parameters!BW$164*('AMOC national temperature'!BW76-Parameters!BW$128)+Parameters!BW$165*('AMOC national temperature'!BW76-Parameters!BW$128)^2)))*IF(Settings!$C$16="No",1,(1-SLR!$D76*Parameters!BW$181))))</f>
        <v>27782.686637251936</v>
      </c>
      <c r="BX77" s="22">
        <f>IF(BX$2=0,0,IF(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&lt;=Parameters!$B$189,Parameters!$B$189,(Parameters!$B$174*(1-Parameters!BX$185)*_xlfn.IFNA('[3]National GDP per capita ppp'!BX77,0)+(1-Parameters!$B$174)*BX76)*(1+(_xlfn.IFNA('[3]Nat GDP per cap ppp growth rate'!BX77,0)-IF(Settings!$C$16="No",0,Parameters!BX$164*('AMOC national temperature'!BX76-Parameters!BX$128)+Parameters!BX$165*('AMOC national temperature'!BX76-Parameters!BX$128)^2)))*IF(Settings!$C$16="No",1,(1-SLR!$D76*Parameters!BX$181))))</f>
        <v>0</v>
      </c>
      <c r="BY77" s="22">
        <f ca="1">IF(BY$2=0,0,IF(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&lt;=Parameters!$B$189,Parameters!$B$189,(Parameters!$B$174*(1-Parameters!BY$185)*_xlfn.IFNA('[3]National GDP per capita ppp'!BY77,0)+(1-Parameters!$B$174)*BY76)*(1+(_xlfn.IFNA('[3]Nat GDP per cap ppp growth rate'!BY77,0)-IF(Settings!$C$16="No",0,Parameters!BY$164*('AMOC national temperature'!BY76-Parameters!BY$128)+Parameters!BY$165*('AMOC national temperature'!BY76-Parameters!BY$128)^2)))*IF(Settings!$C$16="No",1,(1-SLR!$D76*Parameters!BY$181))))</f>
        <v>23397.214778103342</v>
      </c>
      <c r="BZ77" s="22">
        <f ca="1">IF(BZ$2=0,0,IF(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&lt;=Parameters!$B$189,Parameters!$B$189,(Parameters!$B$174*(1-Parameters!BZ$185)*_xlfn.IFNA('[3]National GDP per capita ppp'!BZ77,0)+(1-Parameters!$B$174)*BZ76)*(1+(_xlfn.IFNA('[3]Nat GDP per cap ppp growth rate'!BZ77,0)-IF(Settings!$C$16="No",0,Parameters!BZ$164*('AMOC national temperature'!BZ76-Parameters!BZ$128)+Parameters!BZ$165*('AMOC national temperature'!BZ76-Parameters!BZ$128)^2)))*IF(Settings!$C$16="No",1,(1-SLR!$D76*Parameters!BZ$181))))</f>
        <v>274202.00179291464</v>
      </c>
      <c r="CA77" s="22">
        <f ca="1">IF(CA$2=0,0,IF(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&lt;=Parameters!$B$189,Parameters!$B$189,(Parameters!$B$174*(1-Parameters!CA$185)*_xlfn.IFNA('[3]National GDP per capita ppp'!CA77,0)+(1-Parameters!$B$174)*CA76)*(1+(_xlfn.IFNA('[3]Nat GDP per cap ppp growth rate'!CA77,0)-IF(Settings!$C$16="No",0,Parameters!CA$164*('AMOC national temperature'!CA76-Parameters!CA$128)+Parameters!CA$165*('AMOC national temperature'!CA76-Parameters!CA$128)^2)))*IF(Settings!$C$16="No",1,(1-SLR!$D76*Parameters!CA$181))))</f>
        <v>15179.321119841719</v>
      </c>
      <c r="CB77" s="22">
        <f ca="1">IF(CB$2=0,0,IF(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&lt;=Parameters!$B$189,Parameters!$B$189,(Parameters!$B$174*(1-Parameters!CB$185)*_xlfn.IFNA('[3]National GDP per capita ppp'!CB77,0)+(1-Parameters!$B$174)*CB76)*(1+(_xlfn.IFNA('[3]Nat GDP per cap ppp growth rate'!CB77,0)-IF(Settings!$C$16="No",0,Parameters!CB$164*('AMOC national temperature'!CB76-Parameters!CB$128)+Parameters!CB$165*('AMOC national temperature'!CB76-Parameters!CB$128)^2)))*IF(Settings!$C$16="No",1,(1-SLR!$D76*Parameters!CB$181))))</f>
        <v>38812.152743184924</v>
      </c>
      <c r="CC77" s="22">
        <f ca="1">IF(CC$2=0,0,IF(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&lt;=Parameters!$B$189,Parameters!$B$189,(Parameters!$B$174*(1-Parameters!CC$185)*_xlfn.IFNA('[3]National GDP per capita ppp'!CC77,0)+(1-Parameters!$B$174)*CC76)*(1+(_xlfn.IFNA('[3]Nat GDP per cap ppp growth rate'!CC77,0)-IF(Settings!$C$16="No",0,Parameters!CC$164*('AMOC national temperature'!CC76-Parameters!CC$128)+Parameters!CC$165*('AMOC national temperature'!CC76-Parameters!CC$128)^2)))*IF(Settings!$C$16="No",1,(1-SLR!$D76*Parameters!CC$181))))</f>
        <v>5356.5955265146376</v>
      </c>
      <c r="CD77" s="22">
        <f ca="1">IF(CD$2=0,0,IF(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&lt;=Parameters!$B$189,Parameters!$B$189,(Parameters!$B$174*(1-Parameters!CD$185)*_xlfn.IFNA('[3]National GDP per capita ppp'!CD77,0)+(1-Parameters!$B$174)*CD76)*(1+(_xlfn.IFNA('[3]Nat GDP per cap ppp growth rate'!CD77,0)-IF(Settings!$C$16="No",0,Parameters!CD$164*('AMOC national temperature'!CD76-Parameters!CD$128)+Parameters!CD$165*('AMOC national temperature'!CD76-Parameters!CD$128)^2)))*IF(Settings!$C$16="No",1,(1-SLR!$D76*Parameters!CD$181))))</f>
        <v>42904.390244789647</v>
      </c>
      <c r="CE77" s="22">
        <f ca="1">IF(CE$2=0,0,IF(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&lt;=Parameters!$B$189,Parameters!$B$189,(Parameters!$B$174*(1-Parameters!CE$185)*_xlfn.IFNA('[3]National GDP per capita ppp'!CE77,0)+(1-Parameters!$B$174)*CE76)*(1+(_xlfn.IFNA('[3]Nat GDP per cap ppp growth rate'!CE77,0)-IF(Settings!$C$16="No",0,Parameters!CE$164*('AMOC national temperature'!CE76-Parameters!CE$128)+Parameters!CE$165*('AMOC national temperature'!CE76-Parameters!CE$128)^2)))*IF(Settings!$C$16="No",1,(1-SLR!$D76*Parameters!CE$181))))</f>
        <v>48968.657820033492</v>
      </c>
      <c r="CF77" s="13">
        <f ca="1">IF(CF$2=0,0,IF(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 IF(Settings!$C$16="No",1,(1-SLR!$D76*Parameters!CF$181))*(1-ISM!K76)&lt;=Parameters!$B$189,Parameters!$B$189,(Parameters!$B$174*(1-Parameters!CF$185)*_xlfn.IFNA('[3]National GDP per capita ppp'!CF77,0)+(1-Parameters!$B$174)*CF76)*(1+(_xlfn.IFNA('[3]Nat GDP per cap ppp growth rate'!CF77,0)-IF(Settings!$C$16="No",0,Parameters!CF$164*('AMOC national temperature'!CF76-Parameters!CF$128)+Parameters!CF$165*('AMOC national temperature'!CF76-Parameters!CF$128)^2)))*IF(Settings!$C$16="No",1,(1-SLR!$D76*Parameters!CF$181))*(1-ISM!K76)))</f>
        <v>23280.680712950063</v>
      </c>
      <c r="CG77" s="22">
        <f ca="1">IF(CG$2=0,0,IF(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&lt;=Parameters!$B$189,Parameters!$B$189,(Parameters!$B$174*(1-Parameters!CG$185)*_xlfn.IFNA('[3]National GDP per capita ppp'!CG77,0)+(1-Parameters!$B$174)*CG76)*(1+(_xlfn.IFNA('[3]Nat GDP per cap ppp growth rate'!CG77,0)-IF(Settings!$C$16="No",0,Parameters!CG$164*('AMOC national temperature'!CG76-Parameters!CG$128)+Parameters!CG$165*('AMOC national temperature'!CG76-Parameters!CG$128)^2)))*IF(Settings!$C$16="No",1,(1-SLR!$D76*Parameters!CG$181))))</f>
        <v>84496.772198526116</v>
      </c>
      <c r="CH77" s="22">
        <f ca="1">IF(CH$2=0,0,IF(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&lt;=Parameters!$B$189,Parameters!$B$189,(Parameters!$B$174*(1-Parameters!CH$185)*_xlfn.IFNA('[3]National GDP per capita ppp'!CH77,0)+(1-Parameters!$B$174)*CH76)*(1+(_xlfn.IFNA('[3]Nat GDP per cap ppp growth rate'!CH77,0)-IF(Settings!$C$16="No",0,Parameters!CH$164*('AMOC national temperature'!CH76-Parameters!CH$128)+Parameters!CH$165*('AMOC national temperature'!CH76-Parameters!CH$128)^2)))*IF(Settings!$C$16="No",1,(1-SLR!$D76*Parameters!CH$181))))</f>
        <v>96610.981825653827</v>
      </c>
      <c r="CI77" s="22">
        <f ca="1">IF(CI$2=0,0,IF(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&lt;=Parameters!$B$189,Parameters!$B$189,(Parameters!$B$174*(1-Parameters!CI$185)*_xlfn.IFNA('[3]National GDP per capita ppp'!CI77,0)+(1-Parameters!$B$174)*CI76)*(1+(_xlfn.IFNA('[3]Nat GDP per cap ppp growth rate'!CI77,0)-IF(Settings!$C$16="No",0,Parameters!CI$164*('AMOC national temperature'!CI76-Parameters!CI$128)+Parameters!CI$165*('AMOC national temperature'!CI76-Parameters!CI$128)^2)))*IF(Settings!$C$16="No",1,(1-SLR!$D76*Parameters!CI$181))))</f>
        <v>56961.613908510037</v>
      </c>
      <c r="CJ77" s="22">
        <f ca="1">IF(CJ$2=0,0,IF(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&lt;=Parameters!$B$189,Parameters!$B$189,(Parameters!$B$174*(1-Parameters!CJ$185)*_xlfn.IFNA('[3]National GDP per capita ppp'!CJ77,0)+(1-Parameters!$B$174)*CJ76)*(1+(_xlfn.IFNA('[3]Nat GDP per cap ppp growth rate'!CJ77,0)-IF(Settings!$C$16="No",0,Parameters!CJ$164*('AMOC national temperature'!CJ76-Parameters!CJ$128)+Parameters!CJ$165*('AMOC national temperature'!CJ76-Parameters!CJ$128)^2)))*IF(Settings!$C$16="No",1,(1-SLR!$D76*Parameters!CJ$181))))</f>
        <v>90489.243456855314</v>
      </c>
      <c r="CK77" s="22">
        <f ca="1">IF(CK$2=0,0,IF(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&lt;=Parameters!$B$189,Parameters!$B$189,(Parameters!$B$174*(1-Parameters!CK$185)*_xlfn.IFNA('[3]National GDP per capita ppp'!CK77,0)+(1-Parameters!$B$174)*CK76)*(1+(_xlfn.IFNA('[3]Nat GDP per cap ppp growth rate'!CK77,0)-IF(Settings!$C$16="No",0,Parameters!CK$164*('AMOC national temperature'!CK76-Parameters!CK$128)+Parameters!CK$165*('AMOC national temperature'!CK76-Parameters!CK$128)^2)))*IF(Settings!$C$16="No",1,(1-SLR!$D76*Parameters!CK$181))))</f>
        <v>54046.174036286917</v>
      </c>
      <c r="CL77" s="22">
        <f ca="1">IF(CL$2=0,0,IF(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&lt;=Parameters!$B$189,Parameters!$B$189,(Parameters!$B$174*(1-Parameters!CL$185)*_xlfn.IFNA('[3]National GDP per capita ppp'!CL77,0)+(1-Parameters!$B$174)*CL76)*(1+(_xlfn.IFNA('[3]Nat GDP per cap ppp growth rate'!CL77,0)-IF(Settings!$C$16="No",0,Parameters!CL$164*('AMOC national temperature'!CL76-Parameters!CL$128)+Parameters!CL$165*('AMOC national temperature'!CL76-Parameters!CL$128)^2)))*IF(Settings!$C$16="No",1,(1-SLR!$D76*Parameters!CL$181))))</f>
        <v>71007.840787453446</v>
      </c>
      <c r="CM77" s="22">
        <f ca="1">IF(CM$2=0,0,IF(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&lt;=Parameters!$B$189,Parameters!$B$189,(Parameters!$B$174*(1-Parameters!CM$185)*_xlfn.IFNA('[3]National GDP per capita ppp'!CM77,0)+(1-Parameters!$B$174)*CM76)*(1+(_xlfn.IFNA('[3]Nat GDP per cap ppp growth rate'!CM77,0)-IF(Settings!$C$16="No",0,Parameters!CM$164*('AMOC national temperature'!CM76-Parameters!CM$128)+Parameters!CM$165*('AMOC national temperature'!CM76-Parameters!CM$128)^2)))*IF(Settings!$C$16="No",1,(1-SLR!$D76*Parameters!CM$181))))</f>
        <v>32134.416977744982</v>
      </c>
      <c r="CN77" s="22">
        <f ca="1">IF(CN$2=0,0,IF(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&lt;=Parameters!$B$189,Parameters!$B$189,(Parameters!$B$174*(1-Parameters!CN$185)*_xlfn.IFNA('[3]National GDP per capita ppp'!CN77,0)+(1-Parameters!$B$174)*CN76)*(1+(_xlfn.IFNA('[3]Nat GDP per cap ppp growth rate'!CN77,0)-IF(Settings!$C$16="No",0,Parameters!CN$164*('AMOC national temperature'!CN76-Parameters!CN$128)+Parameters!CN$165*('AMOC national temperature'!CN76-Parameters!CN$128)^2)))*IF(Settings!$C$16="No",1,(1-SLR!$D76*Parameters!CN$181))))</f>
        <v>56192.402216935196</v>
      </c>
      <c r="CO77" s="22">
        <f ca="1">IF(CO$2=0,0,IF(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&lt;=Parameters!$B$189,Parameters!$B$189,(Parameters!$B$174*(1-Parameters!CO$185)*_xlfn.IFNA('[3]National GDP per capita ppp'!CO77,0)+(1-Parameters!$B$174)*CO76)*(1+(_xlfn.IFNA('[3]Nat GDP per cap ppp growth rate'!CO77,0)-IF(Settings!$C$16="No",0,Parameters!CO$164*('AMOC national temperature'!CO76-Parameters!CO$128)+Parameters!CO$165*('AMOC national temperature'!CO76-Parameters!CO$128)^2)))*IF(Settings!$C$16="No",1,(1-SLR!$D76*Parameters!CO$181))))</f>
        <v>222133.34418836818</v>
      </c>
      <c r="CP77" s="22">
        <f ca="1">IF(CP$2=0,0,IF(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&lt;=Parameters!$B$189,Parameters!$B$189,(Parameters!$B$174*(1-Parameters!CP$185)*_xlfn.IFNA('[3]National GDP per capita ppp'!CP77,0)+(1-Parameters!$B$174)*CP76)*(1+(_xlfn.IFNA('[3]Nat GDP per cap ppp growth rate'!CP77,0)-IF(Settings!$C$16="No",0,Parameters!CP$164*('AMOC national temperature'!CP76-Parameters!CP$128)+Parameters!CP$165*('AMOC national temperature'!CP76-Parameters!CP$128)^2)))*IF(Settings!$C$16="No",1,(1-SLR!$D76*Parameters!CP$181))))</f>
        <v>68922.128310386077</v>
      </c>
      <c r="CQ77" s="22">
        <f ca="1">IF(CQ$2=0,0,IF(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&lt;=Parameters!$B$189,Parameters!$B$189,(Parameters!$B$174*(1-Parameters!CQ$185)*_xlfn.IFNA('[3]National GDP per capita ppp'!CQ77,0)+(1-Parameters!$B$174)*CQ76)*(1+(_xlfn.IFNA('[3]Nat GDP per cap ppp growth rate'!CQ77,0)-IF(Settings!$C$16="No",0,Parameters!CQ$164*('AMOC national temperature'!CQ76-Parameters!CQ$128)+Parameters!CQ$165*('AMOC national temperature'!CQ76-Parameters!CQ$128)^2)))*IF(Settings!$C$16="No",1,(1-SLR!$D76*Parameters!CQ$181))))</f>
        <v>14925.371182432636</v>
      </c>
      <c r="CR77" s="22">
        <f ca="1">IF(CR$2=0,0,IF(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&lt;=Parameters!$B$189,Parameters!$B$189,(Parameters!$B$174*(1-Parameters!CR$185)*_xlfn.IFNA('[3]National GDP per capita ppp'!CR77,0)+(1-Parameters!$B$174)*CR76)*(1+(_xlfn.IFNA('[3]Nat GDP per cap ppp growth rate'!CR77,0)-IF(Settings!$C$16="No",0,Parameters!CR$164*('AMOC national temperature'!CR76-Parameters!CR$128)+Parameters!CR$165*('AMOC national temperature'!CR76-Parameters!CR$128)^2)))*IF(Settings!$C$16="No",1,(1-SLR!$D76*Parameters!CR$181))))</f>
        <v>11788.296812586097</v>
      </c>
      <c r="CS77" s="22">
        <f ca="1">IF(CS$2=0,0,IF(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&lt;=Parameters!$B$189,Parameters!$B$189,(Parameters!$B$174*(1-Parameters!CS$185)*_xlfn.IFNA('[3]National GDP per capita ppp'!CS77,0)+(1-Parameters!$B$174)*CS76)*(1+(_xlfn.IFNA('[3]Nat GDP per cap ppp growth rate'!CS77,0)-IF(Settings!$C$16="No",0,Parameters!CS$164*('AMOC national temperature'!CS76-Parameters!CS$128)+Parameters!CS$165*('AMOC national temperature'!CS76-Parameters!CS$128)^2)))*IF(Settings!$C$16="No",1,(1-SLR!$D76*Parameters!CS$181))))</f>
        <v>16880.712847474046</v>
      </c>
      <c r="CT77" s="22">
        <f ca="1">IF(CT$2=0,0,IF(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&lt;=Parameters!$B$189,Parameters!$B$189,(Parameters!$B$174*(1-Parameters!CT$185)*_xlfn.IFNA('[3]National GDP per capita ppp'!CT77,0)+(1-Parameters!$B$174)*CT76)*(1+(_xlfn.IFNA('[3]Nat GDP per cap ppp growth rate'!CT77,0)-IF(Settings!$C$16="No",0,Parameters!CT$164*('AMOC national temperature'!CT76-Parameters!CT$128)+Parameters!CT$165*('AMOC national temperature'!CT76-Parameters!CT$128)^2)))*IF(Settings!$C$16="No",1,(1-SLR!$D76*Parameters!CT$181))))</f>
        <v>88526.850964696816</v>
      </c>
      <c r="CU77" s="22">
        <f ca="1">IF(CU$2=0,0,IF(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&lt;=Parameters!$B$189,Parameters!$B$189,(Parameters!$B$174*(1-Parameters!CU$185)*_xlfn.IFNA('[3]National GDP per capita ppp'!CU77,0)+(1-Parameters!$B$174)*CU76)*(1+(_xlfn.IFNA('[3]Nat GDP per cap ppp growth rate'!CU77,0)-IF(Settings!$C$16="No",0,Parameters!CU$164*('AMOC national temperature'!CU76-Parameters!CU$128)+Parameters!CU$165*('AMOC national temperature'!CU76-Parameters!CU$128)^2)))*IF(Settings!$C$16="No",1,(1-SLR!$D76*Parameters!CU$181))))</f>
        <v>171992.6101883332</v>
      </c>
      <c r="CV77" s="22">
        <f ca="1">IF(CV$2=0,0,IF(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&lt;=Parameters!$B$189,Parameters!$B$189,(Parameters!$B$174*(1-Parameters!CV$185)*_xlfn.IFNA('[3]National GDP per capita ppp'!CV77,0)+(1-Parameters!$B$174)*CV76)*(1+(_xlfn.IFNA('[3]Nat GDP per cap ppp growth rate'!CV77,0)-IF(Settings!$C$16="No",0,Parameters!CV$164*('AMOC national temperature'!CV76-Parameters!CV$128)+Parameters!CV$165*('AMOC national temperature'!CV76-Parameters!CV$128)^2)))*IF(Settings!$C$16="No",1,(1-SLR!$D76*Parameters!CV$181))))</f>
        <v>244813.65901509897</v>
      </c>
      <c r="CW77" s="22">
        <f ca="1">IF(CW$2=0,0,IF(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&lt;=Parameters!$B$189,Parameters!$B$189,(Parameters!$B$174*(1-Parameters!CW$185)*_xlfn.IFNA('[3]National GDP per capita ppp'!CW77,0)+(1-Parameters!$B$174)*CW76)*(1+(_xlfn.IFNA('[3]Nat GDP per cap ppp growth rate'!CW77,0)-IF(Settings!$C$16="No",0,Parameters!CW$164*('AMOC national temperature'!CW76-Parameters!CW$128)+Parameters!CW$165*('AMOC national temperature'!CW76-Parameters!CW$128)^2)))*IF(Settings!$C$16="No",1,(1-SLR!$D76*Parameters!CW$181))))</f>
        <v>29890.230748174949</v>
      </c>
      <c r="CX77" s="22">
        <f ca="1">IF(CX$2=0,0,IF(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&lt;=Parameters!$B$189,Parameters!$B$189,(Parameters!$B$174*(1-Parameters!CX$185)*_xlfn.IFNA('[3]National GDP per capita ppp'!CX77,0)+(1-Parameters!$B$174)*CX76)*(1+(_xlfn.IFNA('[3]Nat GDP per cap ppp growth rate'!CX77,0)-IF(Settings!$C$16="No",0,Parameters!CX$164*('AMOC national temperature'!CX76-Parameters!CX$128)+Parameters!CX$165*('AMOC national temperature'!CX76-Parameters!CX$128)^2)))*IF(Settings!$C$16="No",1,(1-SLR!$D76*Parameters!CX$181))))</f>
        <v>95329.490014492461</v>
      </c>
      <c r="CY77" s="22">
        <f ca="1">IF(CY$2=0,0,IF(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&lt;=Parameters!$B$189,Parameters!$B$189,(Parameters!$B$174*(1-Parameters!CY$185)*_xlfn.IFNA('[3]National GDP per capita ppp'!CY77,0)+(1-Parameters!$B$174)*CY76)*(1+(_xlfn.IFNA('[3]Nat GDP per cap ppp growth rate'!CY77,0)-IF(Settings!$C$16="No",0,Parameters!CY$164*('AMOC national temperature'!CY76-Parameters!CY$128)+Parameters!CY$165*('AMOC national temperature'!CY76-Parameters!CY$128)^2)))*IF(Settings!$C$16="No",1,(1-SLR!$D76*Parameters!CY$181))))</f>
        <v>10241.821089358933</v>
      </c>
      <c r="CZ77" s="22">
        <f ca="1">IF(CZ$2=0,0,IF(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&lt;=Parameters!$B$189,Parameters!$B$189,(Parameters!$B$174*(1-Parameters!CZ$185)*_xlfn.IFNA('[3]National GDP per capita ppp'!CZ77,0)+(1-Parameters!$B$174)*CZ76)*(1+(_xlfn.IFNA('[3]Nat GDP per cap ppp growth rate'!CZ77,0)-IF(Settings!$C$16="No",0,Parameters!CZ$164*('AMOC national temperature'!CZ76-Parameters!CZ$128)+Parameters!CZ$165*('AMOC national temperature'!CZ76-Parameters!CZ$128)^2)))*IF(Settings!$C$16="No",1,(1-SLR!$D76*Parameters!CZ$181))))</f>
        <v>72593.145715430699</v>
      </c>
      <c r="DA77" s="22">
        <f>IF(DA$2=0,0,IF(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&lt;=Parameters!$B$189,Parameters!$B$189,(Parameters!$B$174*(1-Parameters!DA$185)*_xlfn.IFNA('[3]National GDP per capita ppp'!DA77,0)+(1-Parameters!$B$174)*DA76)*(1+(_xlfn.IFNA('[3]Nat GDP per cap ppp growth rate'!DA77,0)-IF(Settings!$C$16="No",0,Parameters!DA$164*('AMOC national temperature'!DA76-Parameters!DA$128)+Parameters!DA$165*('AMOC national temperature'!DA76-Parameters!DA$128)^2)))*IF(Settings!$C$16="No",1,(1-SLR!$D76*Parameters!DA$181))))</f>
        <v>0</v>
      </c>
      <c r="DB77" s="22">
        <f ca="1">IF(DB$2=0,0,IF(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&lt;=Parameters!$B$189,Parameters!$B$189,(Parameters!$B$174*(1-Parameters!DB$185)*_xlfn.IFNA('[3]National GDP per capita ppp'!DB77,0)+(1-Parameters!$B$174)*DB76)*(1+(_xlfn.IFNA('[3]Nat GDP per cap ppp growth rate'!DB77,0)-IF(Settings!$C$16="No",0,Parameters!DB$164*('AMOC national temperature'!DB76-Parameters!DB$128)+Parameters!DB$165*('AMOC national temperature'!DB76-Parameters!DB$128)^2)))*IF(Settings!$C$16="No",1,(1-SLR!$D76*Parameters!DB$181))))</f>
        <v>51417.984326908467</v>
      </c>
      <c r="DC77" s="22">
        <f ca="1">IF(DC$2=0,0,IF(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&lt;=Parameters!$B$189,Parameters!$B$189,(Parameters!$B$174*(1-Parameters!DC$185)*_xlfn.IFNA('[3]National GDP per capita ppp'!DC77,0)+(1-Parameters!$B$174)*DC76)*(1+(_xlfn.IFNA('[3]Nat GDP per cap ppp growth rate'!DC77,0)-IF(Settings!$C$16="No",0,Parameters!DC$164*('AMOC national temperature'!DC76-Parameters!DC$128)+Parameters!DC$165*('AMOC national temperature'!DC76-Parameters!DC$128)^2)))*IF(Settings!$C$16="No",1,(1-SLR!$D76*Parameters!DC$181))))</f>
        <v>12508.227143084481</v>
      </c>
      <c r="DD77" s="22">
        <f ca="1">IF(DD$2=0,0,IF(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&lt;=Parameters!$B$189,Parameters!$B$189,(Parameters!$B$174*(1-Parameters!DD$185)*_xlfn.IFNA('[3]National GDP per capita ppp'!DD77,0)+(1-Parameters!$B$174)*DD76)*(1+(_xlfn.IFNA('[3]Nat GDP per cap ppp growth rate'!DD77,0)-IF(Settings!$C$16="No",0,Parameters!DD$164*('AMOC national temperature'!DD76-Parameters!DD$128)+Parameters!DD$165*('AMOC national temperature'!DD76-Parameters!DD$128)^2)))*IF(Settings!$C$16="No",1,(1-SLR!$D76*Parameters!DD$181))))</f>
        <v>42265.532036771554</v>
      </c>
      <c r="DE77" s="22">
        <f ca="1">IF(DE$2=0,0,IF(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&lt;=Parameters!$B$189,Parameters!$B$189,(Parameters!$B$174*(1-Parameters!DE$185)*_xlfn.IFNA('[3]National GDP per capita ppp'!DE77,0)+(1-Parameters!$B$174)*DE76)*(1+(_xlfn.IFNA('[3]Nat GDP per cap ppp growth rate'!DE77,0)-IF(Settings!$C$16="No",0,Parameters!DE$164*('AMOC national temperature'!DE76-Parameters!DE$128)+Parameters!DE$165*('AMOC national temperature'!DE76-Parameters!DE$128)^2)))*IF(Settings!$C$16="No",1,(1-SLR!$D76*Parameters!DE$181))))</f>
        <v>160258.59702220734</v>
      </c>
      <c r="DF77" s="22">
        <f ca="1">IF(DF$2=0,0,IF(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&lt;=Parameters!$B$189,Parameters!$B$189,(Parameters!$B$174*(1-Parameters!DF$185)*_xlfn.IFNA('[3]National GDP per capita ppp'!DF77,0)+(1-Parameters!$B$174)*DF76)*(1+(_xlfn.IFNA('[3]Nat GDP per cap ppp growth rate'!DF77,0)-IF(Settings!$C$16="No",0,Parameters!DF$164*('AMOC national temperature'!DF76-Parameters!DF$128)+Parameters!DF$165*('AMOC national temperature'!DF76-Parameters!DF$128)^2)))*IF(Settings!$C$16="No",1,(1-SLR!$D76*Parameters!DF$181))))</f>
        <v>34840.015531206664</v>
      </c>
      <c r="DG77" s="22">
        <f ca="1">IF(DG$2=0,0,IF(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&lt;=Parameters!$B$189,Parameters!$B$189,(Parameters!$B$174*(1-Parameters!DG$185)*_xlfn.IFNA('[3]National GDP per capita ppp'!DG77,0)+(1-Parameters!$B$174)*DG76)*(1+(_xlfn.IFNA('[3]Nat GDP per cap ppp growth rate'!DG77,0)-IF(Settings!$C$16="No",0,Parameters!DG$164*('AMOC national temperature'!DG76-Parameters!DG$128)+Parameters!DG$165*('AMOC national temperature'!DG76-Parameters!DG$128)^2)))*IF(Settings!$C$16="No",1,(1-SLR!$D76*Parameters!DG$181))))</f>
        <v>32139.391174036649</v>
      </c>
      <c r="DH77" s="22">
        <f ca="1">IF(DH$2=0,0,IF(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&lt;=Parameters!$B$189,Parameters!$B$189,(Parameters!$B$174*(1-Parameters!DH$185)*_xlfn.IFNA('[3]National GDP per capita ppp'!DH77,0)+(1-Parameters!$B$174)*DH76)*(1+(_xlfn.IFNA('[3]Nat GDP per cap ppp growth rate'!DH77,0)-IF(Settings!$C$16="No",0,Parameters!DH$164*('AMOC national temperature'!DH76-Parameters!DH$128)+Parameters!DH$165*('AMOC national temperature'!DH76-Parameters!DH$128)^2)))*IF(Settings!$C$16="No",1,(1-SLR!$D76*Parameters!DH$181))))</f>
        <v>18346.244196615844</v>
      </c>
      <c r="DI77" s="22">
        <f ca="1">IF(DI$2=0,0,IF(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&lt;=Parameters!$B$189,Parameters!$B$189,(Parameters!$B$174*(1-Parameters!DI$185)*_xlfn.IFNA('[3]National GDP per capita ppp'!DI77,0)+(1-Parameters!$B$174)*DI76)*(1+(_xlfn.IFNA('[3]Nat GDP per cap ppp growth rate'!DI77,0)-IF(Settings!$C$16="No",0,Parameters!DI$164*('AMOC national temperature'!DI76-Parameters!DI$128)+Parameters!DI$165*('AMOC national temperature'!DI76-Parameters!DI$128)^2)))*IF(Settings!$C$16="No",1,(1-SLR!$D76*Parameters!DI$181))))</f>
        <v>8853.055831586671</v>
      </c>
      <c r="DJ77" s="22">
        <f ca="1">IF(DJ$2=0,0,IF(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&lt;=Parameters!$B$189,Parameters!$B$189,(Parameters!$B$174*(1-Parameters!DJ$185)*_xlfn.IFNA('[3]National GDP per capita ppp'!DJ77,0)+(1-Parameters!$B$174)*DJ76)*(1+(_xlfn.IFNA('[3]Nat GDP per cap ppp growth rate'!DJ77,0)-IF(Settings!$C$16="No",0,Parameters!DJ$164*('AMOC national temperature'!DJ76-Parameters!DJ$128)+Parameters!DJ$165*('AMOC national temperature'!DJ76-Parameters!DJ$128)^2)))*IF(Settings!$C$16="No",1,(1-SLR!$D76*Parameters!DJ$181))))</f>
        <v>57600.183696791639</v>
      </c>
      <c r="DK77" s="22">
        <f ca="1">IF(DK$2=0,0,IF(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&lt;=Parameters!$B$189,Parameters!$B$189,(Parameters!$B$174*(1-Parameters!DK$185)*_xlfn.IFNA('[3]National GDP per capita ppp'!DK77,0)+(1-Parameters!$B$174)*DK76)*(1+(_xlfn.IFNA('[3]Nat GDP per cap ppp growth rate'!DK77,0)-IF(Settings!$C$16="No",0,Parameters!DK$164*('AMOC national temperature'!DK76-Parameters!DK$128)+Parameters!DK$165*('AMOC national temperature'!DK76-Parameters!DK$128)^2)))*IF(Settings!$C$16="No",1,(1-SLR!$D76*Parameters!DK$181))))</f>
        <v>21730.528733431136</v>
      </c>
      <c r="DL77" s="22">
        <f ca="1">IF(DL$2=0,0,IF(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&lt;=Parameters!$B$189,Parameters!$B$189,(Parameters!$B$174*(1-Parameters!DL$185)*_xlfn.IFNA('[3]National GDP per capita ppp'!DL77,0)+(1-Parameters!$B$174)*DL76)*(1+(_xlfn.IFNA('[3]Nat GDP per cap ppp growth rate'!DL77,0)-IF(Settings!$C$16="No",0,Parameters!DL$164*('AMOC national temperature'!DL76-Parameters!DL$128)+Parameters!DL$165*('AMOC national temperature'!DL76-Parameters!DL$128)^2)))*IF(Settings!$C$16="No",1,(1-SLR!$D76*Parameters!DL$181))))</f>
        <v>11085.103369265898</v>
      </c>
      <c r="DM77" s="22">
        <f ca="1">IF(DM$2=0,0,IF(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&lt;=Parameters!$B$189,Parameters!$B$189,(Parameters!$B$174*(1-Parameters!DM$185)*_xlfn.IFNA('[3]National GDP per capita ppp'!DM77,0)+(1-Parameters!$B$174)*DM76)*(1+(_xlfn.IFNA('[3]Nat GDP per cap ppp growth rate'!DM77,0)-IF(Settings!$C$16="No",0,Parameters!DM$164*('AMOC national temperature'!DM76-Parameters!DM$128)+Parameters!DM$165*('AMOC national temperature'!DM76-Parameters!DM$128)^2)))*IF(Settings!$C$16="No",1,(1-SLR!$D76*Parameters!DM$181))))</f>
        <v>21511.933031818782</v>
      </c>
      <c r="DN77" s="22">
        <f ca="1">IF(DN$2=0,0,IF(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&lt;=Parameters!$B$189,Parameters!$B$189,(Parameters!$B$174*(1-Parameters!DN$185)*_xlfn.IFNA('[3]National GDP per capita ppp'!DN77,0)+(1-Parameters!$B$174)*DN76)*(1+(_xlfn.IFNA('[3]Nat GDP per cap ppp growth rate'!DN77,0)-IF(Settings!$C$16="No",0,Parameters!DN$164*('AMOC national temperature'!DN76-Parameters!DN$128)+Parameters!DN$165*('AMOC national temperature'!DN76-Parameters!DN$128)^2)))*IF(Settings!$C$16="No",1,(1-SLR!$D76*Parameters!DN$181))))</f>
        <v>33464.026559636462</v>
      </c>
      <c r="DO77" s="22">
        <f ca="1">IF(DO$2=0,0,IF(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&lt;=Parameters!$B$189,Parameters!$B$189,(Parameters!$B$174*(1-Parameters!DO$185)*_xlfn.IFNA('[3]National GDP per capita ppp'!DO77,0)+(1-Parameters!$B$174)*DO76)*(1+(_xlfn.IFNA('[3]Nat GDP per cap ppp growth rate'!DO77,0)-IF(Settings!$C$16="No",0,Parameters!DO$164*('AMOC national temperature'!DO76-Parameters!DO$128)+Parameters!DO$165*('AMOC national temperature'!DO76-Parameters!DO$128)^2)))*IF(Settings!$C$16="No",1,(1-SLR!$D76*Parameters!DO$181))))</f>
        <v>47099.992946092032</v>
      </c>
      <c r="DP77" s="22">
        <f ca="1">IF(DP$2=0,0,IF(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&lt;=Parameters!$B$189,Parameters!$B$189,(Parameters!$B$174*(1-Parameters!DP$185)*_xlfn.IFNA('[3]National GDP per capita ppp'!DP77,0)+(1-Parameters!$B$174)*DP76)*(1+(_xlfn.IFNA('[3]Nat GDP per cap ppp growth rate'!DP77,0)-IF(Settings!$C$16="No",0,Parameters!DP$164*('AMOC national temperature'!DP76-Parameters!DP$128)+Parameters!DP$165*('AMOC national temperature'!DP76-Parameters!DP$128)^2)))*IF(Settings!$C$16="No",1,(1-SLR!$D76*Parameters!DP$181))))</f>
        <v>6106.6037693332419</v>
      </c>
      <c r="DQ77" s="22">
        <f ca="1">IF(DQ$2=0,0,IF(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&lt;=Parameters!$B$189,Parameters!$B$189,(Parameters!$B$174*(1-Parameters!DQ$185)*_xlfn.IFNA('[3]National GDP per capita ppp'!DQ77,0)+(1-Parameters!$B$174)*DQ76)*(1+(_xlfn.IFNA('[3]Nat GDP per cap ppp growth rate'!DQ77,0)-IF(Settings!$C$16="No",0,Parameters!DQ$164*('AMOC national temperature'!DQ76-Parameters!DQ$128)+Parameters!DQ$165*('AMOC national temperature'!DQ76-Parameters!DQ$128)^2)))*IF(Settings!$C$16="No",1,(1-SLR!$D76*Parameters!DQ$181))))</f>
        <v>17413.526255496763</v>
      </c>
      <c r="DR77" s="22">
        <f>IF(DR$2=0,0,IF(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&lt;=Parameters!$B$189,Parameters!$B$189,(Parameters!$B$174*(1-Parameters!DR$185)*_xlfn.IFNA('[3]National GDP per capita ppp'!DR77,0)+(1-Parameters!$B$174)*DR76)*(1+(_xlfn.IFNA('[3]Nat GDP per cap ppp growth rate'!DR77,0)-IF(Settings!$C$16="No",0,Parameters!DR$164*('AMOC national temperature'!DR76-Parameters!DR$128)+Parameters!DR$165*('AMOC national temperature'!DR76-Parameters!DR$128)^2)))*IF(Settings!$C$16="No",1,(1-SLR!$D76*Parameters!DR$181))))</f>
        <v>0</v>
      </c>
      <c r="DS77" s="22">
        <f ca="1">IF(DS$2=0,0,IF(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&lt;=Parameters!$B$189,Parameters!$B$189,(Parameters!$B$174*(1-Parameters!DS$185)*_xlfn.IFNA('[3]National GDP per capita ppp'!DS77,0)+(1-Parameters!$B$174)*DS76)*(1+(_xlfn.IFNA('[3]Nat GDP per cap ppp growth rate'!DS77,0)-IF(Settings!$C$16="No",0,Parameters!DS$164*('AMOC national temperature'!DS76-Parameters!DS$128)+Parameters!DS$165*('AMOC national temperature'!DS76-Parameters!DS$128)^2)))*IF(Settings!$C$16="No",1,(1-SLR!$D76*Parameters!DS$181))))</f>
        <v>94515.587017679136</v>
      </c>
      <c r="DT77" s="22">
        <f ca="1">IF(DT$2=0,0,IF(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&lt;=Parameters!$B$189,Parameters!$B$189,(Parameters!$B$174*(1-Parameters!DT$185)*_xlfn.IFNA('[3]National GDP per capita ppp'!DT77,0)+(1-Parameters!$B$174)*DT76)*(1+(_xlfn.IFNA('[3]Nat GDP per cap ppp growth rate'!DT77,0)-IF(Settings!$C$16="No",0,Parameters!DT$164*('AMOC national temperature'!DT76-Parameters!DT$128)+Parameters!DT$165*('AMOC national temperature'!DT76-Parameters!DT$128)^2)))*IF(Settings!$C$16="No",1,(1-SLR!$D76*Parameters!DT$181))))</f>
        <v>6738.9046497267209</v>
      </c>
      <c r="DU77" s="22">
        <f ca="1">IF(DU$2=0,0,IF(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&lt;=Parameters!$B$189,Parameters!$B$189,(Parameters!$B$174*(1-Parameters!DU$185)*_xlfn.IFNA('[3]National GDP per capita ppp'!DU77,0)+(1-Parameters!$B$174)*DU76)*(1+(_xlfn.IFNA('[3]Nat GDP per cap ppp growth rate'!DU77,0)-IF(Settings!$C$16="No",0,Parameters!DU$164*('AMOC national temperature'!DU76-Parameters!DU$128)+Parameters!DU$165*('AMOC national temperature'!DU76-Parameters!DU$128)^2)))*IF(Settings!$C$16="No",1,(1-SLR!$D76*Parameters!DU$181))))</f>
        <v>113578.14786668614</v>
      </c>
      <c r="DV77" s="22">
        <f ca="1">IF(DV$2=0,0,IF(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&lt;=Parameters!$B$189,Parameters!$B$189,(Parameters!$B$174*(1-Parameters!DV$185)*_xlfn.IFNA('[3]National GDP per capita ppp'!DV77,0)+(1-Parameters!$B$174)*DV76)*(1+(_xlfn.IFNA('[3]Nat GDP per cap ppp growth rate'!DV77,0)-IF(Settings!$C$16="No",0,Parameters!DV$164*('AMOC national temperature'!DV76-Parameters!DV$128)+Parameters!DV$165*('AMOC national temperature'!DV76-Parameters!DV$128)^2)))*IF(Settings!$C$16="No",1,(1-SLR!$D76*Parameters!DV$181))))</f>
        <v>47672.203722112878</v>
      </c>
      <c r="DW77" s="22">
        <f>IF(DW$2=0,0,IF(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&lt;=Parameters!$B$189,Parameters!$B$189,(Parameters!$B$174*(1-Parameters!DW$185)*_xlfn.IFNA('[3]National GDP per capita ppp'!DW77,0)+(1-Parameters!$B$174)*DW76)*(1+(_xlfn.IFNA('[3]Nat GDP per cap ppp growth rate'!DW77,0)-IF(Settings!$C$16="No",0,Parameters!DW$164*('AMOC national temperature'!DW76-Parameters!DW$128)+Parameters!DW$165*('AMOC national temperature'!DW76-Parameters!DW$128)^2)))*IF(Settings!$C$16="No",1,(1-SLR!$D76*Parameters!DW$181))))</f>
        <v>0</v>
      </c>
      <c r="DX77" s="22">
        <f ca="1">IF(DX$2=0,0,IF(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&lt;=Parameters!$B$189,Parameters!$B$189,(Parameters!$B$174*(1-Parameters!DX$185)*_xlfn.IFNA('[3]National GDP per capita ppp'!DX77,0)+(1-Parameters!$B$174)*DX76)*(1+(_xlfn.IFNA('[3]Nat GDP per cap ppp growth rate'!DX77,0)-IF(Settings!$C$16="No",0,Parameters!DX$164*('AMOC national temperature'!DX76-Parameters!DX$128)+Parameters!DX$165*('AMOC national temperature'!DX76-Parameters!DX$128)^2)))*IF(Settings!$C$16="No",1,(1-SLR!$D76*Parameters!DX$181))))</f>
        <v>4691.525886444324</v>
      </c>
      <c r="DY77" s="22">
        <f ca="1">IF(DY$2=0,0,IF(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&lt;=Parameters!$B$189,Parameters!$B$189,(Parameters!$B$174*(1-Parameters!DY$185)*_xlfn.IFNA('[3]National GDP per capita ppp'!DY77,0)+(1-Parameters!$B$174)*DY76)*(1+(_xlfn.IFNA('[3]Nat GDP per cap ppp growth rate'!DY77,0)-IF(Settings!$C$16="No",0,Parameters!DY$164*('AMOC national temperature'!DY76-Parameters!DY$128)+Parameters!DY$165*('AMOC national temperature'!DY76-Parameters!DY$128)^2)))*IF(Settings!$C$16="No",1,(1-SLR!$D76*Parameters!DY$181))))</f>
        <v>25909.455556718473</v>
      </c>
      <c r="DZ77" s="22">
        <f ca="1">IF(DZ$2=0,0,IF(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&lt;=Parameters!$B$189,Parameters!$B$189,(Parameters!$B$174*(1-Parameters!DZ$185)*_xlfn.IFNA('[3]National GDP per capita ppp'!DZ77,0)+(1-Parameters!$B$174)*DZ76)*(1+(_xlfn.IFNA('[3]Nat GDP per cap ppp growth rate'!DZ77,0)-IF(Settings!$C$16="No",0,Parameters!DZ$164*('AMOC national temperature'!DZ76-Parameters!DZ$128)+Parameters!DZ$165*('AMOC national temperature'!DZ76-Parameters!DZ$128)^2)))*IF(Settings!$C$16="No",1,(1-SLR!$D76*Parameters!DZ$181))))</f>
        <v>15647.333315066839</v>
      </c>
      <c r="EA77" s="22">
        <f ca="1">IF(EA$2=0,0,IF(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&lt;=Parameters!$B$189,Parameters!$B$189,(Parameters!$B$174*(1-Parameters!EA$185)*_xlfn.IFNA('[3]National GDP per capita ppp'!EA77,0)+(1-Parameters!$B$174)*EA76)*(1+(_xlfn.IFNA('[3]Nat GDP per cap ppp growth rate'!EA77,0)-IF(Settings!$C$16="No",0,Parameters!EA$164*('AMOC national temperature'!EA76-Parameters!EA$128)+Parameters!EA$165*('AMOC national temperature'!EA76-Parameters!EA$128)^2)))*IF(Settings!$C$16="No",1,(1-SLR!$D76*Parameters!EA$181))))</f>
        <v>74000.876396723354</v>
      </c>
      <c r="EB77" s="22">
        <f ca="1">IF(EB$2=0,0,IF(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&lt;=Parameters!$B$189,Parameters!$B$189,(Parameters!$B$174*(1-Parameters!EB$185)*_xlfn.IFNA('[3]National GDP per capita ppp'!EB77,0)+(1-Parameters!$B$174)*EB76)*(1+(_xlfn.IFNA('[3]Nat GDP per cap ppp growth rate'!EB77,0)-IF(Settings!$C$16="No",0,Parameters!EB$164*('AMOC national temperature'!EB76-Parameters!EB$128)+Parameters!EB$165*('AMOC national temperature'!EB76-Parameters!EB$128)^2)))*IF(Settings!$C$16="No",1,(1-SLR!$D76*Parameters!EB$181))))</f>
        <v>92502.759782850495</v>
      </c>
      <c r="EC77" s="22">
        <f ca="1">IF(EC$2=0,0,IF(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&lt;=Parameters!$B$189,Parameters!$B$189,(Parameters!$B$174*(1-Parameters!EC$185)*_xlfn.IFNA('[3]National GDP per capita ppp'!EC77,0)+(1-Parameters!$B$174)*EC76)*(1+(_xlfn.IFNA('[3]Nat GDP per cap ppp growth rate'!EC77,0)-IF(Settings!$C$16="No",0,Parameters!EC$164*('AMOC national temperature'!EC76-Parameters!EC$128)+Parameters!EC$165*('AMOC national temperature'!EC76-Parameters!EC$128)^2)))*IF(Settings!$C$16="No",1,(1-SLR!$D76*Parameters!EC$181))))</f>
        <v>10323.074146706404</v>
      </c>
      <c r="ED77" s="22">
        <f ca="1">IF(ED$2=0,0,IF(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&lt;=Parameters!$B$189,Parameters!$B$189,(Parameters!$B$174*(1-Parameters!ED$185)*_xlfn.IFNA('[3]National GDP per capita ppp'!ED77,0)+(1-Parameters!$B$174)*ED76)*(1+(_xlfn.IFNA('[3]Nat GDP per cap ppp growth rate'!ED77,0)-IF(Settings!$C$16="No",0,Parameters!ED$164*('AMOC national temperature'!ED76-Parameters!ED$128)+Parameters!ED$165*('AMOC national temperature'!ED76-Parameters!ED$128)^2)))*IF(Settings!$C$16="No",1,(1-SLR!$D76*Parameters!ED$181))))</f>
        <v>37682.636809612675</v>
      </c>
      <c r="EE77" s="22">
        <f ca="1">IF(EE$2=0,0,IF(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&lt;=Parameters!$B$189,Parameters!$B$189,(Parameters!$B$174*(1-Parameters!EE$185)*_xlfn.IFNA('[3]National GDP per capita ppp'!EE77,0)+(1-Parameters!$B$174)*EE76)*(1+(_xlfn.IFNA('[3]Nat GDP per cap ppp growth rate'!EE77,0)-IF(Settings!$C$16="No",0,Parameters!EE$164*('AMOC national temperature'!EE76-Parameters!EE$128)+Parameters!EE$165*('AMOC national temperature'!EE76-Parameters!EE$128)^2)))*IF(Settings!$C$16="No",1,(1-SLR!$D76*Parameters!EE$181))))</f>
        <v>62562.608288357747</v>
      </c>
      <c r="EF77" s="22">
        <f ca="1">IF(EF$2=0,0,IF(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&lt;=Parameters!$B$189,Parameters!$B$189,(Parameters!$B$174*(1-Parameters!EF$185)*_xlfn.IFNA('[3]National GDP per capita ppp'!EF77,0)+(1-Parameters!$B$174)*EF76)*(1+(_xlfn.IFNA('[3]Nat GDP per cap ppp growth rate'!EF77,0)-IF(Settings!$C$16="No",0,Parameters!EF$164*('AMOC national temperature'!EF76-Parameters!EF$128)+Parameters!EF$165*('AMOC national temperature'!EF76-Parameters!EF$128)^2)))*IF(Settings!$C$16="No",1,(1-SLR!$D76*Parameters!EF$181))))</f>
        <v>213996.51918180331</v>
      </c>
      <c r="EG77" s="22">
        <f ca="1">IF(EG$2=0,0,IF(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&lt;=Parameters!$B$189,Parameters!$B$189,(Parameters!$B$174*(1-Parameters!EG$185)*_xlfn.IFNA('[3]National GDP per capita ppp'!EG77,0)+(1-Parameters!$B$174)*EG76)*(1+(_xlfn.IFNA('[3]Nat GDP per cap ppp growth rate'!EG77,0)-IF(Settings!$C$16="No",0,Parameters!EG$164*('AMOC national temperature'!EG76-Parameters!EG$128)+Parameters!EG$165*('AMOC national temperature'!EG76-Parameters!EG$128)^2)))*IF(Settings!$C$16="No",1,(1-SLR!$D76*Parameters!EG$181))))</f>
        <v>26164.949640718878</v>
      </c>
      <c r="EH77" s="22">
        <f ca="1">IF(EH$2=0,0,IF(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&lt;=Parameters!$B$189,Parameters!$B$189,(Parameters!$B$174*(1-Parameters!EH$185)*_xlfn.IFNA('[3]National GDP per capita ppp'!EH77,0)+(1-Parameters!$B$174)*EH76)*(1+(_xlfn.IFNA('[3]Nat GDP per cap ppp growth rate'!EH77,0)-IF(Settings!$C$16="No",0,Parameters!EH$164*('AMOC national temperature'!EH76-Parameters!EH$128)+Parameters!EH$165*('AMOC national temperature'!EH76-Parameters!EH$128)^2)))*IF(Settings!$C$16="No",1,(1-SLR!$D76*Parameters!EH$181))))</f>
        <v>55804.70990370588</v>
      </c>
      <c r="EI77" s="22">
        <f ca="1">IF(EI$2=0,0,IF(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&lt;=Parameters!$B$189,Parameters!$B$189,(Parameters!$B$174*(1-Parameters!EI$185)*_xlfn.IFNA('[3]National GDP per capita ppp'!EI77,0)+(1-Parameters!$B$174)*EI76)*(1+(_xlfn.IFNA('[3]Nat GDP per cap ppp growth rate'!EI77,0)-IF(Settings!$C$16="No",0,Parameters!EI$164*('AMOC national temperature'!EI76-Parameters!EI$128)+Parameters!EI$165*('AMOC national temperature'!EI76-Parameters!EI$128)^2)))*IF(Settings!$C$16="No",1,(1-SLR!$D76*Parameters!EI$181))))</f>
        <v>37507.254307880859</v>
      </c>
      <c r="EJ77" s="22">
        <f ca="1">IF(EJ$2=0,0,IF(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&lt;=Parameters!$B$189,Parameters!$B$189,(Parameters!$B$174*(1-Parameters!EJ$185)*_xlfn.IFNA('[3]National GDP per capita ppp'!EJ77,0)+(1-Parameters!$B$174)*EJ76)*(1+(_xlfn.IFNA('[3]Nat GDP per cap ppp growth rate'!EJ77,0)-IF(Settings!$C$16="No",0,Parameters!EJ$164*('AMOC national temperature'!EJ76-Parameters!EJ$128)+Parameters!EJ$165*('AMOC national temperature'!EJ76-Parameters!EJ$128)^2)))*IF(Settings!$C$16="No",1,(1-SLR!$D76*Parameters!EJ$181))))</f>
        <v>24844.742687671573</v>
      </c>
      <c r="EK77" s="22">
        <f ca="1">IF(EK$2=0,0,IF(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&lt;=Parameters!$B$189,Parameters!$B$189,(Parameters!$B$174*(1-Parameters!EK$185)*_xlfn.IFNA('[3]National GDP per capita ppp'!EK77,0)+(1-Parameters!$B$174)*EK76)*(1+(_xlfn.IFNA('[3]Nat GDP per cap ppp growth rate'!EK77,0)-IF(Settings!$C$16="No",0,Parameters!EK$164*('AMOC national temperature'!EK76-Parameters!EK$128)+Parameters!EK$165*('AMOC national temperature'!EK76-Parameters!EK$128)^2)))*IF(Settings!$C$16="No",1,(1-SLR!$D76*Parameters!EK$181))))</f>
        <v>98026.735016487</v>
      </c>
      <c r="EL77" s="22">
        <f ca="1">IF(EL$2=0,0,IF(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&lt;=Parameters!$B$189,Parameters!$B$189,(Parameters!$B$174*(1-Parameters!EL$185)*_xlfn.IFNA('[3]National GDP per capita ppp'!EL77,0)+(1-Parameters!$B$174)*EL76)*(1+(_xlfn.IFNA('[3]Nat GDP per cap ppp growth rate'!EL77,0)-IF(Settings!$C$16="No",0,Parameters!EL$164*('AMOC national temperature'!EL76-Parameters!EL$128)+Parameters!EL$165*('AMOC national temperature'!EL76-Parameters!EL$128)^2)))*IF(Settings!$C$16="No",1,(1-SLR!$D76*Parameters!EL$181))))</f>
        <v>19054.230974899197</v>
      </c>
      <c r="EM77" s="22">
        <f ca="1">IF(EM$2=0,0,IF(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&lt;=Parameters!$B$189,Parameters!$B$189,(Parameters!$B$174*(1-Parameters!EM$185)*_xlfn.IFNA('[3]National GDP per capita ppp'!EM77,0)+(1-Parameters!$B$174)*EM76)*(1+(_xlfn.IFNA('[3]Nat GDP per cap ppp growth rate'!EM77,0)-IF(Settings!$C$16="No",0,Parameters!EM$164*('AMOC national temperature'!EM76-Parameters!EM$128)+Parameters!EM$165*('AMOC national temperature'!EM76-Parameters!EM$128)^2)))*IF(Settings!$C$16="No",1,(1-SLR!$D76*Parameters!EM$181))))</f>
        <v>43929.184218551331</v>
      </c>
      <c r="EN77" s="22">
        <f ca="1">IF(EN$2=0,0,IF(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&lt;=Parameters!$B$189,Parameters!$B$189,(Parameters!$B$174*(1-Parameters!EN$185)*_xlfn.IFNA('[3]National GDP per capita ppp'!EN77,0)+(1-Parameters!$B$174)*EN76)*(1+(_xlfn.IFNA('[3]Nat GDP per cap ppp growth rate'!EN77,0)-IF(Settings!$C$16="No",0,Parameters!EN$164*('AMOC national temperature'!EN76-Parameters!EN$128)+Parameters!EN$165*('AMOC national temperature'!EN76-Parameters!EN$128)^2)))*IF(Settings!$C$16="No",1,(1-SLR!$D76*Parameters!EN$181))))</f>
        <v>120233.52647704992</v>
      </c>
      <c r="EO77" s="22">
        <f>IF(EO$2=0,0,IF(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&lt;=Parameters!$B$189,Parameters!$B$189,(Parameters!$B$174*(1-Parameters!EO$185)*_xlfn.IFNA('[3]National GDP per capita ppp'!EO77,0)+(1-Parameters!$B$174)*EO76)*(1+(_xlfn.IFNA('[3]Nat GDP per cap ppp growth rate'!EO77,0)-IF(Settings!$C$16="No",0,Parameters!EO$164*('AMOC national temperature'!EO76-Parameters!EO$128)+Parameters!EO$165*('AMOC national temperature'!EO76-Parameters!EO$128)^2)))*IF(Settings!$C$16="No",1,(1-SLR!$D76*Parameters!EO$181))))</f>
        <v>0</v>
      </c>
      <c r="EP77" s="22">
        <f ca="1">IF(EP$2=0,0,IF(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&lt;=Parameters!$B$189,Parameters!$B$189,(Parameters!$B$174*(1-Parameters!EP$185)*_xlfn.IFNA('[3]National GDP per capita ppp'!EP77,0)+(1-Parameters!$B$174)*EP76)*(1+(_xlfn.IFNA('[3]Nat GDP per cap ppp growth rate'!EP77,0)-IF(Settings!$C$16="No",0,Parameters!EP$164*('AMOC national temperature'!EP76-Parameters!EP$128)+Parameters!EP$165*('AMOC national temperature'!EP76-Parameters!EP$128)^2)))*IF(Settings!$C$16="No",1,(1-SLR!$D76*Parameters!EP$181))))</f>
        <v>59008.930667683046</v>
      </c>
      <c r="EQ77" s="22">
        <f ca="1">IF(EQ$2=0,0,IF(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&lt;=Parameters!$B$189,Parameters!$B$189,(Parameters!$B$174*(1-Parameters!EQ$185)*_xlfn.IFNA('[3]National GDP per capita ppp'!EQ77,0)+(1-Parameters!$B$174)*EQ76)*(1+(_xlfn.IFNA('[3]Nat GDP per cap ppp growth rate'!EQ77,0)-IF(Settings!$C$16="No",0,Parameters!EQ$164*('AMOC national temperature'!EQ76-Parameters!EQ$128)+Parameters!EQ$165*('AMOC national temperature'!EQ76-Parameters!EQ$128)^2)))*IF(Settings!$C$16="No",1,(1-SLR!$D76*Parameters!EQ$181))))</f>
        <v>35592.842476571415</v>
      </c>
      <c r="ER77" s="22">
        <f ca="1">IF(ER$2=0,0,IF(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&lt;=Parameters!$B$189,Parameters!$B$189,(Parameters!$B$174*(1-Parameters!ER$185)*_xlfn.IFNA('[3]National GDP per capita ppp'!ER77,0)+(1-Parameters!$B$174)*ER76)*(1+(_xlfn.IFNA('[3]Nat GDP per cap ppp growth rate'!ER77,0)-IF(Settings!$C$16="No",0,Parameters!ER$164*('AMOC national temperature'!ER76-Parameters!ER$128)+Parameters!ER$165*('AMOC national temperature'!ER76-Parameters!ER$128)^2)))*IF(Settings!$C$16="No",1,(1-SLR!$D76*Parameters!ER$181))))</f>
        <v>26973.301447553753</v>
      </c>
      <c r="ES77" s="22">
        <f ca="1">IF(ES$2=0,0,IF(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&lt;=Parameters!$B$189,Parameters!$B$189,(Parameters!$B$174*(1-Parameters!ES$185)*_xlfn.IFNA('[3]National GDP per capita ppp'!ES77,0)+(1-Parameters!$B$174)*ES76)*(1+(_xlfn.IFNA('[3]Nat GDP per cap ppp growth rate'!ES77,0)-IF(Settings!$C$16="No",0,Parameters!ES$164*('AMOC national temperature'!ES76-Parameters!ES$128)+Parameters!ES$165*('AMOC national temperature'!ES76-Parameters!ES$128)^2)))*IF(Settings!$C$16="No",1,(1-SLR!$D76*Parameters!ES$181))))</f>
        <v>369119.95028669282</v>
      </c>
      <c r="ET77" s="22">
        <f>IF(ET$2=0,0,IF(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&lt;=Parameters!$B$189,Parameters!$B$189,(Parameters!$B$174*(1-Parameters!ET$185)*_xlfn.IFNA('[3]National GDP per capita ppp'!ET77,0)+(1-Parameters!$B$174)*ET76)*(1+(_xlfn.IFNA('[3]Nat GDP per cap ppp growth rate'!ET77,0)-IF(Settings!$C$16="No",0,Parameters!ET$164*('AMOC national temperature'!ET76-Parameters!ET$128)+Parameters!ET$165*('AMOC national temperature'!ET76-Parameters!ET$128)^2)))*IF(Settings!$C$16="No",1,(1-SLR!$D76*Parameters!ET$181))))</f>
        <v>0</v>
      </c>
      <c r="EU77" s="22">
        <f ca="1">IF(EU$2=0,0,IF(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&lt;=Parameters!$B$189,Parameters!$B$189,(Parameters!$B$174*(1-Parameters!EU$185)*_xlfn.IFNA('[3]National GDP per capita ppp'!EU77,0)+(1-Parameters!$B$174)*EU76)*(1+(_xlfn.IFNA('[3]Nat GDP per cap ppp growth rate'!EU77,0)-IF(Settings!$C$16="No",0,Parameters!EU$164*('AMOC national temperature'!EU76-Parameters!EU$128)+Parameters!EU$165*('AMOC national temperature'!EU76-Parameters!EU$128)^2)))*IF(Settings!$C$16="No",1,(1-SLR!$D76*Parameters!EU$181))))</f>
        <v>33743.137143338041</v>
      </c>
      <c r="EV77" s="22">
        <f ca="1">IF(EV$2=0,0,IF(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&lt;=Parameters!$B$189,Parameters!$B$189,(Parameters!$B$174*(1-Parameters!EV$185)*_xlfn.IFNA('[3]National GDP per capita ppp'!EV77,0)+(1-Parameters!$B$174)*EV76)*(1+(_xlfn.IFNA('[3]Nat GDP per cap ppp growth rate'!EV77,0)-IF(Settings!$C$16="No",0,Parameters!EV$164*('AMOC national temperature'!EV76-Parameters!EV$128)+Parameters!EV$165*('AMOC national temperature'!EV76-Parameters!EV$128)^2)))*IF(Settings!$C$16="No",1,(1-SLR!$D76*Parameters!EV$181))))</f>
        <v>78244.285381361464</v>
      </c>
      <c r="EW77" s="22">
        <f ca="1">IF(EW$2=0,0,IF(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&lt;=Parameters!$B$189,Parameters!$B$189,(Parameters!$B$174*(1-Parameters!EW$185)*_xlfn.IFNA('[3]National GDP per capita ppp'!EW77,0)+(1-Parameters!$B$174)*EW76)*(1+(_xlfn.IFNA('[3]Nat GDP per cap ppp growth rate'!EW77,0)-IF(Settings!$C$16="No",0,Parameters!EW$164*('AMOC national temperature'!EW76-Parameters!EW$128)+Parameters!EW$165*('AMOC national temperature'!EW76-Parameters!EW$128)^2)))*IF(Settings!$C$16="No",1,(1-SLR!$D76*Parameters!EW$181))))</f>
        <v>8621.4127118611304</v>
      </c>
      <c r="EX77" s="22">
        <f ca="1">IF(EX$2=0,0,IF(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&lt;=Parameters!$B$189,Parameters!$B$189,(Parameters!$B$174*(1-Parameters!EX$185)*_xlfn.IFNA('[3]National GDP per capita ppp'!EX77,0)+(1-Parameters!$B$174)*EX76)*(1+(_xlfn.IFNA('[3]Nat GDP per cap ppp growth rate'!EX77,0)-IF(Settings!$C$16="No",0,Parameters!EX$164*('AMOC national temperature'!EX76-Parameters!EX$128)+Parameters!EX$165*('AMOC national temperature'!EX76-Parameters!EX$128)^2)))*IF(Settings!$C$16="No",1,(1-SLR!$D76*Parameters!EX$181))))</f>
        <v>177093.46554164324</v>
      </c>
      <c r="EY77" s="22">
        <f ca="1">IF(EY$2=0,0,IF(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&lt;=Parameters!$B$189,Parameters!$B$189,(Parameters!$B$174*(1-Parameters!EY$185)*_xlfn.IFNA('[3]National GDP per capita ppp'!EY77,0)+(1-Parameters!$B$174)*EY76)*(1+(_xlfn.IFNA('[3]Nat GDP per cap ppp growth rate'!EY77,0)-IF(Settings!$C$16="No",0,Parameters!EY$164*('AMOC national temperature'!EY76-Parameters!EY$128)+Parameters!EY$165*('AMOC national temperature'!EY76-Parameters!EY$128)^2)))*IF(Settings!$C$16="No",1,(1-SLR!$D76*Parameters!EY$181))))</f>
        <v>20866.603029257327</v>
      </c>
      <c r="EZ77" s="22">
        <f ca="1">IF(EZ$2=0,0,IF(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&lt;=Parameters!$B$189,Parameters!$B$189,(Parameters!$B$174*(1-Parameters!EZ$185)*_xlfn.IFNA('[3]National GDP per capita ppp'!EZ77,0)+(1-Parameters!$B$174)*EZ76)*(1+(_xlfn.IFNA('[3]Nat GDP per cap ppp growth rate'!EZ77,0)-IF(Settings!$C$16="No",0,Parameters!EZ$164*('AMOC national temperature'!EZ76-Parameters!EZ$128)+Parameters!EZ$165*('AMOC national temperature'!EZ76-Parameters!EZ$128)^2)))*IF(Settings!$C$16="No",1,(1-SLR!$D76*Parameters!EZ$181))))</f>
        <v>16263.789062244819</v>
      </c>
      <c r="FA77" s="22">
        <f ca="1">IF(FA$2=0,0,IF(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&lt;=Parameters!$B$189,Parameters!$B$189,(Parameters!$B$174*(1-Parameters!FA$185)*_xlfn.IFNA('[3]National GDP per capita ppp'!FA77,0)+(1-Parameters!$B$174)*FA76)*(1+(_xlfn.IFNA('[3]Nat GDP per cap ppp growth rate'!FA77,0)-IF(Settings!$C$16="No",0,Parameters!FA$164*('AMOC national temperature'!FA76-Parameters!FA$128)+Parameters!FA$165*('AMOC national temperature'!FA76-Parameters!FA$128)^2)))*IF(Settings!$C$16="No",1,(1-SLR!$D76*Parameters!FA$181))))</f>
        <v>15480.123817803085</v>
      </c>
      <c r="FB77" s="22">
        <f ca="1">IF(FB$2=0,0,IF(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&lt;=Parameters!$B$189,Parameters!$B$189,(Parameters!$B$174*(1-Parameters!FB$185)*_xlfn.IFNA('[3]National GDP per capita ppp'!FB77,0)+(1-Parameters!$B$174)*FB76)*(1+(_xlfn.IFNA('[3]Nat GDP per cap ppp growth rate'!FB77,0)-IF(Settings!$C$16="No",0,Parameters!FB$164*('AMOC national temperature'!FB76-Parameters!FB$128)+Parameters!FB$165*('AMOC national temperature'!FB76-Parameters!FB$128)^2)))*IF(Settings!$C$16="No",1,(1-SLR!$D76*Parameters!FB$181))))</f>
        <v>7735.3583681178889</v>
      </c>
      <c r="FC77" s="22">
        <f ca="1">IF(FC$2=0,0,IF(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&lt;=Parameters!$B$189,Parameters!$B$189,(Parameters!$B$174*(1-Parameters!FC$185)*_xlfn.IFNA('[3]National GDP per capita ppp'!FC77,0)+(1-Parameters!$B$174)*FC76)*(1+(_xlfn.IFNA('[3]Nat GDP per cap ppp growth rate'!FC77,0)-IF(Settings!$C$16="No",0,Parameters!FC$164*('AMOC national temperature'!FC76-Parameters!FC$128)+Parameters!FC$165*('AMOC national temperature'!FC76-Parameters!FC$128)^2)))*IF(Settings!$C$16="No",1,(1-SLR!$D76*Parameters!FC$181))))</f>
        <v>26200.806318566396</v>
      </c>
      <c r="FD77" s="22">
        <f ca="1">IF(FD$2=0,0,IF(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&lt;=Parameters!$B$189,Parameters!$B$189,(Parameters!$B$174*(1-Parameters!FD$185)*_xlfn.IFNA('[3]National GDP per capita ppp'!FD77,0)+(1-Parameters!$B$174)*FD76)*(1+(_xlfn.IFNA('[3]Nat GDP per cap ppp growth rate'!FD77,0)-IF(Settings!$C$16="No",0,Parameters!FD$164*('AMOC national temperature'!FD76-Parameters!FD$128)+Parameters!FD$165*('AMOC national temperature'!FD76-Parameters!FD$128)^2)))*IF(Settings!$C$16="No",1,(1-SLR!$D76*Parameters!FD$181))))</f>
        <v>135176.1033194467</v>
      </c>
      <c r="FE77" s="22">
        <f>IF(FE$2=0,0,IF(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&lt;=Parameters!$B$189,Parameters!$B$189,(Parameters!$B$174*(1-Parameters!FE$185)*_xlfn.IFNA('[3]National GDP per capita ppp'!FE77,0)+(1-Parameters!$B$174)*FE76)*(1+(_xlfn.IFNA('[3]Nat GDP per cap ppp growth rate'!FE77,0)-IF(Settings!$C$16="No",0,Parameters!FE$164*('AMOC national temperature'!FE76-Parameters!FE$128)+Parameters!FE$165*('AMOC national temperature'!FE76-Parameters!FE$128)^2)))*IF(Settings!$C$16="No",1,(1-SLR!$D76*Parameters!FE$181))))</f>
        <v>0</v>
      </c>
      <c r="FF77" s="22">
        <f ca="1">IF(FF$2=0,0,IF(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&lt;=Parameters!$B$189,Parameters!$B$189,(Parameters!$B$174*(1-Parameters!FF$185)*_xlfn.IFNA('[3]National GDP per capita ppp'!FF77,0)+(1-Parameters!$B$174)*FF76)*(1+(_xlfn.IFNA('[3]Nat GDP per cap ppp growth rate'!FF77,0)-IF(Settings!$C$16="No",0,Parameters!FF$164*('AMOC national temperature'!FF76-Parameters!FF$128)+Parameters!FF$165*('AMOC national temperature'!FF76-Parameters!FF$128)^2)))*IF(Settings!$C$16="No",1,(1-SLR!$D76*Parameters!FF$181))))</f>
        <v>28025.870283210486</v>
      </c>
      <c r="FG77" s="22">
        <f ca="1">IF(FG$2=0,0,IF(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&lt;=Parameters!$B$189,Parameters!$B$189,(Parameters!$B$174*(1-Parameters!FG$185)*_xlfn.IFNA('[3]National GDP per capita ppp'!FG77,0)+(1-Parameters!$B$174)*FG76)*(1+(_xlfn.IFNA('[3]Nat GDP per cap ppp growth rate'!FG77,0)-IF(Settings!$C$16="No",0,Parameters!FG$164*('AMOC national temperature'!FG76-Parameters!FG$128)+Parameters!FG$165*('AMOC national temperature'!FG76-Parameters!FG$128)^2)))*IF(Settings!$C$16="No",1,(1-SLR!$D76*Parameters!FG$181))))</f>
        <v>30295.78107807894</v>
      </c>
      <c r="FH77" s="22">
        <f ca="1">IF(FH$2=0,0,IF(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&lt;=Parameters!$B$189,Parameters!$B$189,(Parameters!$B$174*(1-Parameters!FH$185)*_xlfn.IFNA('[3]National GDP per capita ppp'!FH77,0)+(1-Parameters!$B$174)*FH76)*(1+(_xlfn.IFNA('[3]Nat GDP per cap ppp growth rate'!FH77,0)-IF(Settings!$C$16="No",0,Parameters!FH$164*('AMOC national temperature'!FH76-Parameters!FH$128)+Parameters!FH$165*('AMOC national temperature'!FH76-Parameters!FH$128)^2)))*IF(Settings!$C$16="No",1,(1-SLR!$D76*Parameters!FH$181))))</f>
        <v>13616.869356774027</v>
      </c>
      <c r="FI77" s="22">
        <f ca="1">IF(FI$2=0,0,IF(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&lt;=Parameters!$B$189,Parameters!$B$189,(Parameters!$B$174*(1-Parameters!FI$185)*_xlfn.IFNA('[3]National GDP per capita ppp'!FI77,0)+(1-Parameters!$B$174)*FI76)*(1+(_xlfn.IFNA('[3]Nat GDP per cap ppp growth rate'!FI77,0)-IF(Settings!$C$16="No",0,Parameters!FI$164*('AMOC national temperature'!FI76-Parameters!FI$128)+Parameters!FI$165*('AMOC national temperature'!FI76-Parameters!FI$128)^2)))*IF(Settings!$C$16="No",1,(1-SLR!$D76*Parameters!FI$181))))</f>
        <v>31940.010400843752</v>
      </c>
      <c r="FJ77" s="22">
        <f ca="1">IF(FJ$2=0,0,IF(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&lt;=Parameters!$B$189,Parameters!$B$189,(Parameters!$B$174*(1-Parameters!FJ$185)*_xlfn.IFNA('[3]National GDP per capita ppp'!FJ77,0)+(1-Parameters!$B$174)*FJ76)*(1+(_xlfn.IFNA('[3]Nat GDP per cap ppp growth rate'!FJ77,0)-IF(Settings!$C$16="No",0,Parameters!FJ$164*('AMOC national temperature'!FJ76-Parameters!FJ$128)+Parameters!FJ$165*('AMOC national temperature'!FJ76-Parameters!FJ$128)^2)))*IF(Settings!$C$16="No",1,(1-SLR!$D76*Parameters!FJ$181))))</f>
        <v>49854.768470049195</v>
      </c>
      <c r="FK77" s="22">
        <f ca="1">IF(FK$2=0,0,IF(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&lt;=Parameters!$B$189,Parameters!$B$189,(Parameters!$B$174*(1-Parameters!FK$185)*_xlfn.IFNA('[3]National GDP per capita ppp'!FK77,0)+(1-Parameters!$B$174)*FK76)*(1+(_xlfn.IFNA('[3]Nat GDP per cap ppp growth rate'!FK77,0)-IF(Settings!$C$16="No",0,Parameters!FK$164*('AMOC national temperature'!FK76-Parameters!FK$128)+Parameters!FK$165*('AMOC national temperature'!FK76-Parameters!FK$128)^2)))*IF(Settings!$C$16="No",1,(1-SLR!$D76*Parameters!FK$181))))</f>
        <v>52827.372197828867</v>
      </c>
      <c r="FL77" s="22">
        <f ca="1">IF(FL$2=0,0,IF(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&lt;=Parameters!$B$189,Parameters!$B$189,(Parameters!$B$174*(1-Parameters!FL$185)*_xlfn.IFNA('[3]National GDP per capita ppp'!FL77,0)+(1-Parameters!$B$174)*FL76)*(1+(_xlfn.IFNA('[3]Nat GDP per cap ppp growth rate'!FL77,0)-IF(Settings!$C$16="No",0,Parameters!FL$164*('AMOC national temperature'!FL76-Parameters!FL$128)+Parameters!FL$165*('AMOC national temperature'!FL76-Parameters!FL$128)^2)))*IF(Settings!$C$16="No",1,(1-SLR!$D76*Parameters!FL$181))))</f>
        <v>76060.46469527499</v>
      </c>
      <c r="FM77" s="22">
        <f>IF(FM$2=0,0,IF(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&lt;=Parameters!$B$189,Parameters!$B$189,(Parameters!$B$174*(1-Parameters!FM$185)*_xlfn.IFNA('[3]National GDP per capita ppp'!FM77,0)+(1-Parameters!$B$174)*FM76)*(1+(_xlfn.IFNA('[3]Nat GDP per cap ppp growth rate'!FM77,0)-IF(Settings!$C$16="No",0,Parameters!FM$164*('AMOC national temperature'!FM76-Parameters!FM$128)+Parameters!FM$165*('AMOC national temperature'!FM76-Parameters!FM$128)^2)))*IF(Settings!$C$16="No",1,(1-SLR!$D76*Parameters!FM$181))))</f>
        <v>0</v>
      </c>
      <c r="FN77" s="22">
        <f ca="1">IF(FN$2=0,0,IF(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&lt;=Parameters!$B$189,Parameters!$B$189,(Parameters!$B$174*(1-Parameters!FN$185)*_xlfn.IFNA('[3]National GDP per capita ppp'!FN77,0)+(1-Parameters!$B$174)*FN76)*(1+(_xlfn.IFNA('[3]Nat GDP per cap ppp growth rate'!FN77,0)-IF(Settings!$C$16="No",0,Parameters!FN$164*('AMOC national temperature'!FN76-Parameters!FN$128)+Parameters!FN$165*('AMOC national temperature'!FN76-Parameters!FN$128)^2)))*IF(Settings!$C$16="No",1,(1-SLR!$D76*Parameters!FN$181))))</f>
        <v>10041.520751024209</v>
      </c>
      <c r="FO77" s="22">
        <f ca="1">IF(FO$2=0,0,IF(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&lt;=Parameters!$B$189,Parameters!$B$189,(Parameters!$B$174*(1-Parameters!FO$185)*_xlfn.IFNA('[3]National GDP per capita ppp'!FO77,0)+(1-Parameters!$B$174)*FO76)*(1+(_xlfn.IFNA('[3]Nat GDP per cap ppp growth rate'!FO77,0)-IF(Settings!$C$16="No",0,Parameters!FO$164*('AMOC national temperature'!FO76-Parameters!FO$128)+Parameters!FO$165*('AMOC national temperature'!FO76-Parameters!FO$128)^2)))*IF(Settings!$C$16="No",1,(1-SLR!$D76*Parameters!FO$181))))</f>
        <v>7097.7983289887443</v>
      </c>
      <c r="FP77" s="22">
        <f ca="1">IF(FP$2=0,0,IF(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&lt;=Parameters!$B$189,Parameters!$B$189,(Parameters!$B$174*(1-Parameters!FP$185)*_xlfn.IFNA('[3]National GDP per capita ppp'!FP77,0)+(1-Parameters!$B$174)*FP76)*(1+(_xlfn.IFNA('[3]Nat GDP per cap ppp growth rate'!FP77,0)-IF(Settings!$C$16="No",0,Parameters!FP$164*('AMOC national temperature'!FP76-Parameters!FP$128)+Parameters!FP$165*('AMOC national temperature'!FP76-Parameters!FP$128)^2)))*IF(Settings!$C$16="No",1,(1-SLR!$D76*Parameters!FP$181))))</f>
        <v>77483.537386082768</v>
      </c>
      <c r="FQ77" s="22">
        <f ca="1">IF(FQ$2=0,0,IF(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&lt;=Parameters!$B$189,Parameters!$B$189,(Parameters!$B$174*(1-Parameters!FQ$185)*_xlfn.IFNA('[3]National GDP per capita ppp'!FQ77,0)+(1-Parameters!$B$174)*FQ76)*(1+(_xlfn.IFNA('[3]Nat GDP per cap ppp growth rate'!FQ77,0)-IF(Settings!$C$16="No",0,Parameters!FQ$164*('AMOC national temperature'!FQ76-Parameters!FQ$128)+Parameters!FQ$165*('AMOC national temperature'!FQ76-Parameters!FQ$128)^2)))*IF(Settings!$C$16="No",1,(1-SLR!$D76*Parameters!FQ$181))))</f>
        <v>9875.033718686449</v>
      </c>
      <c r="FR77" s="22">
        <f ca="1">IF(FR$2=0,0,IF(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&lt;=Parameters!$B$189,Parameters!$B$189,(Parameters!$B$174*(1-Parameters!FR$185)*_xlfn.IFNA('[3]National GDP per capita ppp'!FR77,0)+(1-Parameters!$B$174)*FR76)*(1+(_xlfn.IFNA('[3]Nat GDP per cap ppp growth rate'!FR77,0)-IF(Settings!$C$16="No",0,Parameters!FR$164*('AMOC national temperature'!FR76-Parameters!FR$128)+Parameters!FR$165*('AMOC national temperature'!FR76-Parameters!FR$128)^2)))*IF(Settings!$C$16="No",1,(1-SLR!$D76*Parameters!FR$181))))</f>
        <v>34858.588402669775</v>
      </c>
      <c r="FS77" s="22">
        <f ca="1">IF(FS$2=0,0,IF(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&lt;=Parameters!$B$189,Parameters!$B$189,(Parameters!$B$174*(1-Parameters!FS$185)*_xlfn.IFNA('[3]National GDP per capita ppp'!FS77,0)+(1-Parameters!$B$174)*FS76)*(1+(_xlfn.IFNA('[3]Nat GDP per cap ppp growth rate'!FS77,0)-IF(Settings!$C$16="No",0,Parameters!FS$164*('AMOC national temperature'!FS76-Parameters!FS$128)+Parameters!FS$165*('AMOC national temperature'!FS76-Parameters!FS$128)^2)))*IF(Settings!$C$16="No",1,(1-SLR!$D76*Parameters!FS$181))))</f>
        <v>40232.03376619819</v>
      </c>
      <c r="FT77" s="22">
        <f ca="1">IF(FT$2=0,0,IF(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&lt;=Parameters!$B$189,Parameters!$B$189,(Parameters!$B$174*(1-Parameters!FT$185)*_xlfn.IFNA('[3]National GDP per capita ppp'!FT77,0)+(1-Parameters!$B$174)*FT76)*(1+(_xlfn.IFNA('[3]Nat GDP per cap ppp growth rate'!FT77,0)-IF(Settings!$C$16="No",0,Parameters!FT$164*('AMOC national temperature'!FT76-Parameters!FT$128)+Parameters!FT$165*('AMOC national temperature'!FT76-Parameters!FT$128)^2)))*IF(Settings!$C$16="No",1,(1-SLR!$D76*Parameters!FT$181))))</f>
        <v>30720.544030918645</v>
      </c>
      <c r="FU77" s="22">
        <f ca="1">IF(FU$2=0,0,IF(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&lt;=Parameters!$B$189,Parameters!$B$189,(Parameters!$B$174*(1-Parameters!FU$185)*_xlfn.IFNA('[3]National GDP per capita ppp'!FU77,0)+(1-Parameters!$B$174)*FU76)*(1+(_xlfn.IFNA('[3]Nat GDP per cap ppp growth rate'!FU77,0)-IF(Settings!$C$16="No",0,Parameters!FU$164*('AMOC national temperature'!FU76-Parameters!FU$128)+Parameters!FU$165*('AMOC national temperature'!FU76-Parameters!FU$128)^2)))*IF(Settings!$C$16="No",1,(1-SLR!$D76*Parameters!FU$181))))</f>
        <v>111018.13500793038</v>
      </c>
      <c r="FV77" s="22">
        <f ca="1">IF(FV$2=0,0,IF(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&lt;=Parameters!$B$189,Parameters!$B$189,(Parameters!$B$174*(1-Parameters!FV$185)*_xlfn.IFNA('[3]National GDP per capita ppp'!FV77,0)+(1-Parameters!$B$174)*FV76)*(1+(_xlfn.IFNA('[3]Nat GDP per cap ppp growth rate'!FV77,0)-IF(Settings!$C$16="No",0,Parameters!FV$164*('AMOC national temperature'!FV76-Parameters!FV$128)+Parameters!FV$165*('AMOC national temperature'!FV76-Parameters!FV$128)^2)))*IF(Settings!$C$16="No",1,(1-SLR!$D76*Parameters!FV$181))))</f>
        <v>59583.525803333534</v>
      </c>
      <c r="FW77" s="22">
        <f ca="1">IF(FW$2=0,0,IF(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&lt;=Parameters!$B$189,Parameters!$B$189,(Parameters!$B$174*(1-Parameters!FW$185)*_xlfn.IFNA('[3]National GDP per capita ppp'!FW77,0)+(1-Parameters!$B$174)*FW76)*(1+(_xlfn.IFNA('[3]Nat GDP per cap ppp growth rate'!FW77,0)-IF(Settings!$C$16="No",0,Parameters!FW$164*('AMOC national temperature'!FW76-Parameters!FW$128)+Parameters!FW$165*('AMOC national temperature'!FW76-Parameters!FW$128)^2)))*IF(Settings!$C$16="No",1,(1-SLR!$D76*Parameters!FW$181))))</f>
        <v>33527.286091988375</v>
      </c>
      <c r="FX77" s="22">
        <f ca="1">IF(FX$2=0,0,IF(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&lt;=Parameters!$B$189,Parameters!$B$189,(Parameters!$B$174*(1-Parameters!FX$185)*_xlfn.IFNA('[3]National GDP per capita ppp'!FX77,0)+(1-Parameters!$B$174)*FX76)*(1+(_xlfn.IFNA('[3]Nat GDP per cap ppp growth rate'!FX77,0)-IF(Settings!$C$16="No",0,Parameters!FX$164*('AMOC national temperature'!FX76-Parameters!FX$128)+Parameters!FX$165*('AMOC national temperature'!FX76-Parameters!FX$128)^2)))*IF(Settings!$C$16="No",1,(1-SLR!$D76*Parameters!FX$181))))</f>
        <v>14734.414803769745</v>
      </c>
      <c r="FY77" s="22">
        <f>IF(FY$2=0,0,IF(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&lt;=Parameters!$B$189,Parameters!$B$189,(Parameters!$B$174*(1-Parameters!FY$185)*_xlfn.IFNA('[3]National GDP per capita ppp'!FY77,0)+(1-Parameters!$B$174)*FY76)*(1+(_xlfn.IFNA('[3]Nat GDP per cap ppp growth rate'!FY77,0)-IF(Settings!$C$16="No",0,Parameters!FY$164*('AMOC national temperature'!FY76-Parameters!FY$128)+Parameters!FY$165*('AMOC national temperature'!FY76-Parameters!FY$128)^2)))*IF(Settings!$C$16="No",1,(1-SLR!$D76*Parameters!FY$181))))</f>
        <v>0</v>
      </c>
      <c r="FZ77" s="22">
        <f ca="1">IF(FZ$2=0,0,IF(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&lt;=Parameters!$B$189,Parameters!$B$189,(Parameters!$B$174*(1-Parameters!FZ$185)*_xlfn.IFNA('[3]National GDP per capita ppp'!FZ77,0)+(1-Parameters!$B$174)*FZ76)*(1+(_xlfn.IFNA('[3]Nat GDP per cap ppp growth rate'!FZ77,0)-IF(Settings!$C$16="No",0,Parameters!FZ$164*('AMOC national temperature'!FZ76-Parameters!FZ$128)+Parameters!FZ$165*('AMOC national temperature'!FZ76-Parameters!FZ$128)^2)))*IF(Settings!$C$16="No",1,(1-SLR!$D76*Parameters!FZ$181))))</f>
        <v>11607.494260179805</v>
      </c>
      <c r="GA77" s="22">
        <f ca="1">IF(GA$2=0,0,IF(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&lt;=Parameters!$B$189,Parameters!$B$189,(Parameters!$B$174*(1-Parameters!GA$185)*_xlfn.IFNA('[3]National GDP per capita ppp'!GA77,0)+(1-Parameters!$B$174)*GA76)*(1+(_xlfn.IFNA('[3]Nat GDP per cap ppp growth rate'!GA77,0)-IF(Settings!$C$16="No",0,Parameters!GA$164*('AMOC national temperature'!GA76-Parameters!GA$128)+Parameters!GA$165*('AMOC national temperature'!GA76-Parameters!GA$128)^2)))*IF(Settings!$C$16="No",1,(1-SLR!$D76*Parameters!GA$181))))</f>
        <v>9116.5389639220703</v>
      </c>
      <c r="GB77" s="22">
        <f ca="1">IF(GB$2=0,0,IF(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&lt;=Parameters!$B$189,Parameters!$B$189,(Parameters!$B$174*(1-Parameters!GB$185)*_xlfn.IFNA('[3]National GDP per capita ppp'!GB77,0)+(1-Parameters!$B$174)*GB76)*(1+(_xlfn.IFNA('[3]Nat GDP per cap ppp growth rate'!GB77,0)-IF(Settings!$C$16="No",0,Parameters!GB$164*('AMOC national temperature'!GB76-Parameters!GB$128)+Parameters!GB$165*('AMOC national temperature'!GB76-Parameters!GB$128)^2)))*IF(Settings!$C$16="No",1,(1-SLR!$D76*Parameters!GB$181))))</f>
        <v>30787.896675735843</v>
      </c>
      <c r="GC77" s="22">
        <f ca="1">IF(GC$2=0,0,IF(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&lt;=Parameters!$B$189,Parameters!$B$189,(Parameters!$B$174*(1-Parameters!GC$185)*_xlfn.IFNA('[3]National GDP per capita ppp'!GC77,0)+(1-Parameters!$B$174)*GC76)*(1+(_xlfn.IFNA('[3]Nat GDP per cap ppp growth rate'!GC77,0)-IF(Settings!$C$16="No",0,Parameters!GC$164*('AMOC national temperature'!GC76-Parameters!GC$128)+Parameters!GC$165*('AMOC national temperature'!GC76-Parameters!GC$128)^2)))*IF(Settings!$C$16="No",1,(1-SLR!$D76*Parameters!GC$181))))</f>
        <v>69239.19352125717</v>
      </c>
      <c r="GD77" s="22">
        <f ca="1">IF(GD$2=0,0,IF(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&lt;=Parameters!$B$189,Parameters!$B$189,(Parameters!$B$174*(1-Parameters!GD$185)*_xlfn.IFNA('[3]National GDP per capita ppp'!GD77,0)+(1-Parameters!$B$174)*GD76)*(1+(_xlfn.IFNA('[3]Nat GDP per cap ppp growth rate'!GD77,0)-IF(Settings!$C$16="No",0,Parameters!GD$164*('AMOC national temperature'!GD76-Parameters!GD$128)+Parameters!GD$165*('AMOC national temperature'!GD76-Parameters!GD$128)^2)))*IF(Settings!$C$16="No",1,(1-SLR!$D76*Parameters!GD$181))))</f>
        <v>100642.51319357284</v>
      </c>
      <c r="GE77" s="22">
        <f ca="1">IF(GE$2=0,0,IF(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&lt;=Parameters!$B$189,Parameters!$B$189,(Parameters!$B$174*(1-Parameters!GE$185)*_xlfn.IFNA('[3]National GDP per capita ppp'!GE77,0)+(1-Parameters!$B$174)*GE76)*(1+(_xlfn.IFNA('[3]Nat GDP per cap ppp growth rate'!GE77,0)-IF(Settings!$C$16="No",0,Parameters!GE$164*('AMOC national temperature'!GE76-Parameters!GE$128)+Parameters!GE$165*('AMOC national temperature'!GE76-Parameters!GE$128)^2)))*IF(Settings!$C$16="No",1,(1-SLR!$D76*Parameters!GE$181))))</f>
        <v>15029.149786650831</v>
      </c>
      <c r="GF77" s="22">
        <f ca="1">IF(GF$2=0,0,IF(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&lt;=Parameters!$B$189,Parameters!$B$189,(Parameters!$B$174*(1-Parameters!GF$185)*_xlfn.IFNA('[3]National GDP per capita ppp'!GF77,0)+(1-Parameters!$B$174)*GF76)*(1+(_xlfn.IFNA('[3]Nat GDP per cap ppp growth rate'!GF77,0)-IF(Settings!$C$16="No",0,Parameters!GF$164*('AMOC national temperature'!GF76-Parameters!GF$128)+Parameters!GF$165*('AMOC national temperature'!GF76-Parameters!GF$128)^2)))*IF(Settings!$C$16="No",1,(1-SLR!$D76*Parameters!GF$181))))</f>
        <v>56515.754167523417</v>
      </c>
      <c r="GG77" s="22">
        <f ca="1">IF(GG$2=0,0,IF(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&lt;=Parameters!$B$189,Parameters!$B$189,(Parameters!$B$174*(1-Parameters!GG$185)*_xlfn.IFNA('[3]National GDP per capita ppp'!GG77,0)+(1-Parameters!$B$174)*GG76)*(1+(_xlfn.IFNA('[3]Nat GDP per cap ppp growth rate'!GG77,0)-IF(Settings!$C$16="No",0,Parameters!GG$164*('AMOC national temperature'!GG76-Parameters!GG$128)+Parameters!GG$165*('AMOC national temperature'!GG76-Parameters!GG$128)^2)))*IF(Settings!$C$16="No",1,(1-SLR!$D76*Parameters!GG$181))))</f>
        <v>25412.563680303734</v>
      </c>
      <c r="GH77" s="22">
        <f ca="1">IF(GH$2=0,0,IF(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&lt;=Parameters!$B$189,Parameters!$B$189,(Parameters!$B$174*(1-Parameters!GH$185)*_xlfn.IFNA('[3]National GDP per capita ppp'!GH77,0)+(1-Parameters!$B$174)*GH76)*(1+(_xlfn.IFNA('[3]Nat GDP per cap ppp growth rate'!GH77,0)-IF(Settings!$C$16="No",0,Parameters!GH$164*('AMOC national temperature'!GH76-Parameters!GH$128)+Parameters!GH$165*('AMOC national temperature'!GH76-Parameters!GH$128)^2)))*IF(Settings!$C$16="No",1,(1-SLR!$D76*Parameters!GH$181))))</f>
        <v>18407.713619077873</v>
      </c>
      <c r="GI77" s="22">
        <f ca="1">IF(GI$2=0,0,IF(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&lt;=Parameters!$B$189,Parameters!$B$189,(Parameters!$B$174*(1-Parameters!GI$185)*_xlfn.IFNA('[3]National GDP per capita ppp'!GI77,0)+(1-Parameters!$B$174)*GI76)*(1+(_xlfn.IFNA('[3]Nat GDP per cap ppp growth rate'!GI77,0)-IF(Settings!$C$16="No",0,Parameters!GI$164*('AMOC national temperature'!GI76-Parameters!GI$128)+Parameters!GI$165*('AMOC national temperature'!GI76-Parameters!GI$128)^2)))*IF(Settings!$C$16="No",1,(1-SLR!$D76*Parameters!GI$181))))</f>
        <v>32834.409663852188</v>
      </c>
      <c r="GJ77" s="22">
        <f ca="1">IF(GJ$2=0,0,IF(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&lt;=Parameters!$B$189,Parameters!$B$189,(Parameters!$B$174*(1-Parameters!GJ$185)*_xlfn.IFNA('[3]National GDP per capita ppp'!GJ77,0)+(1-Parameters!$B$174)*GJ76)*(1+(_xlfn.IFNA('[3]Nat GDP per cap ppp growth rate'!GJ77,0)-IF(Settings!$C$16="No",0,Parameters!GJ$164*('AMOC national temperature'!GJ76-Parameters!GJ$128)+Parameters!GJ$165*('AMOC national temperature'!GJ76-Parameters!GJ$128)^2)))*IF(Settings!$C$16="No",1,(1-SLR!$D76*Parameters!GJ$181))))</f>
        <v>24041.094276754848</v>
      </c>
      <c r="GK77" s="22">
        <f ca="1">IF(GK$2=0,0,IF(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&lt;=Parameters!$B$189,Parameters!$B$189,(Parameters!$B$174*(1-Parameters!GK$185)*_xlfn.IFNA('[3]National GDP per capita ppp'!GK77,0)+(1-Parameters!$B$174)*GK76)*(1+(_xlfn.IFNA('[3]Nat GDP per cap ppp growth rate'!GK77,0)-IF(Settings!$C$16="No",0,Parameters!GK$164*('AMOC national temperature'!GK76-Parameters!GK$128)+Parameters!GK$165*('AMOC national temperature'!GK76-Parameters!GK$128)^2)))*IF(Settings!$C$16="No",1,(1-SLR!$D76*Parameters!GK$181))))</f>
        <v>71335.014180218539</v>
      </c>
      <c r="GL77" s="22">
        <f ca="1">IF(GL$2=0,0,IF(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&lt;=Parameters!$B$189,Parameters!$B$189,(Parameters!$B$174*(1-Parameters!GL$185)*_xlfn.IFNA('[3]National GDP per capita ppp'!GL77,0)+(1-Parameters!$B$174)*GL76)*(1+(_xlfn.IFNA('[3]Nat GDP per cap ppp growth rate'!GL77,0)-IF(Settings!$C$16="No",0,Parameters!GL$164*('AMOC national temperature'!GL76-Parameters!GL$128)+Parameters!GL$165*('AMOC national temperature'!GL76-Parameters!GL$128)^2)))*IF(Settings!$C$16="No",1,(1-SLR!$D76*Parameters!GL$181))))</f>
        <v>15812.812797910781</v>
      </c>
      <c r="GM77" s="22">
        <f ca="1">IF(GM$2=0,0,IF(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&lt;=Parameters!$B$189,Parameters!$B$189,(Parameters!$B$174*(1-Parameters!GM$185)*_xlfn.IFNA('[3]National GDP per capita ppp'!GM77,0)+(1-Parameters!$B$174)*GM76)*(1+(_xlfn.IFNA('[3]Nat GDP per cap ppp growth rate'!GM77,0)-IF(Settings!$C$16="No",0,Parameters!GM$164*('AMOC national temperature'!GM76-Parameters!GM$128)+Parameters!GM$165*('AMOC national temperature'!GM76-Parameters!GM$128)^2)))*IF(Settings!$C$16="No",1,(1-SLR!$D76*Parameters!GM$181))))</f>
        <v>14528.051536568455</v>
      </c>
      <c r="GN77" s="22">
        <f ca="1">SUMPRODUCT(B77:GM77,'[4]National population'!$B77:$GM77)</f>
        <v>419283325183372.44</v>
      </c>
      <c r="GO77" s="22">
        <f ca="1">GN77/'[4]National population'!GN77</f>
        <v>44811.243875181484</v>
      </c>
    </row>
    <row r="78" spans="1:197" x14ac:dyDescent="0.25">
      <c r="A78" s="15">
        <v>2085</v>
      </c>
      <c r="B78" s="22">
        <f ca="1">IF(B$2=0,0,IF(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&lt;=Parameters!$B$189,Parameters!$B$189,(Parameters!$B$174*(1-Parameters!B$185)*_xlfn.IFNA('[3]National GDP per capita ppp'!B78,0)+(1-Parameters!$B$174)*B77)*(1+(_xlfn.IFNA('[3]Nat GDP per cap ppp growth rate'!B78,0)-IF(Settings!$C$16="No",0,Parameters!B$164*('AMOC national temperature'!B77-Parameters!B$128)+Parameters!B$165*('AMOC national temperature'!B77-Parameters!B$128)^2)))*IF(Settings!$C$16="No",1,(1-SLR!$D77*Parameters!B$181))))</f>
        <v>13103.951522962556</v>
      </c>
      <c r="C78" s="22">
        <f ca="1">IF(C$2=0,0,IF(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&lt;=Parameters!$B$189,Parameters!$B$189,(Parameters!$B$174*(1-Parameters!C$185)*_xlfn.IFNA('[3]National GDP per capita ppp'!C78,0)+(1-Parameters!$B$174)*C77)*(1+(_xlfn.IFNA('[3]Nat GDP per cap ppp growth rate'!C78,0)-IF(Settings!$C$16="No",0,Parameters!C$164*('AMOC national temperature'!C77-Parameters!C$128)+Parameters!C$165*('AMOC national temperature'!C77-Parameters!C$128)^2)))*IF(Settings!$C$16="No",1,(1-SLR!$D77*Parameters!C$181))))</f>
        <v>29706.758844361513</v>
      </c>
      <c r="D78" s="22">
        <f ca="1">IF(D$2=0,0,IF(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&lt;=Parameters!$B$189,Parameters!$B$189,(Parameters!$B$174*(1-Parameters!D$185)*_xlfn.IFNA('[3]National GDP per capita ppp'!D78,0)+(1-Parameters!$B$174)*D77)*(1+(_xlfn.IFNA('[3]Nat GDP per cap ppp growth rate'!D78,0)-IF(Settings!$C$16="No",0,Parameters!D$164*('AMOC national temperature'!D77-Parameters!D$128)+Parameters!D$165*('AMOC national temperature'!D77-Parameters!D$128)^2)))*IF(Settings!$C$16="No",1,(1-SLR!$D77*Parameters!D$181))))</f>
        <v>19116.54477764108</v>
      </c>
      <c r="E78" s="22">
        <f>IF(E$2=0,0,IF(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&lt;=Parameters!$B$189,Parameters!$B$189,(Parameters!$B$174*(1-Parameters!E$185)*_xlfn.IFNA('[3]National GDP per capita ppp'!E78,0)+(1-Parameters!$B$174)*E77)*(1+(_xlfn.IFNA('[3]Nat GDP per cap ppp growth rate'!E78,0)-IF(Settings!$C$16="No",0,Parameters!E$164*('AMOC national temperature'!E77-Parameters!E$128)+Parameters!E$165*('AMOC national temperature'!E77-Parameters!E$128)^2)))*IF(Settings!$C$16="No",1,(1-SLR!$D77*Parameters!E$181))))</f>
        <v>0</v>
      </c>
      <c r="F78" s="22">
        <f ca="1">IF(F$2=0,0,IF(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&lt;=Parameters!$B$189,Parameters!$B$189,(Parameters!$B$174*(1-Parameters!F$185)*_xlfn.IFNA('[3]National GDP per capita ppp'!F78,0)+(1-Parameters!$B$174)*F77)*(1+(_xlfn.IFNA('[3]Nat GDP per cap ppp growth rate'!F78,0)-IF(Settings!$C$16="No",0,Parameters!F$164*('AMOC national temperature'!F77-Parameters!F$128)+Parameters!F$165*('AMOC national temperature'!F77-Parameters!F$128)^2)))*IF(Settings!$C$16="No",1,(1-SLR!$D77*Parameters!F$181))))</f>
        <v>297503.92611622345</v>
      </c>
      <c r="G78" s="22">
        <f ca="1">IF(G$2=0,0,IF(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&lt;=Parameters!$B$189,Parameters!$B$189,(Parameters!$B$174*(1-Parameters!G$185)*_xlfn.IFNA('[3]National GDP per capita ppp'!G78,0)+(1-Parameters!$B$174)*G77)*(1+(_xlfn.IFNA('[3]Nat GDP per cap ppp growth rate'!G78,0)-IF(Settings!$C$16="No",0,Parameters!G$164*('AMOC national temperature'!G77-Parameters!G$128)+Parameters!G$165*('AMOC national temperature'!G77-Parameters!G$128)^2)))*IF(Settings!$C$16="No",1,(1-SLR!$D77*Parameters!G$181))))</f>
        <v>77230.704721453381</v>
      </c>
      <c r="H78" s="22">
        <f ca="1">IF(H$2=0,0,IF(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&lt;=Parameters!$B$189,Parameters!$B$189,(Parameters!$B$174*(1-Parameters!H$185)*_xlfn.IFNA('[3]National GDP per capita ppp'!H78,0)+(1-Parameters!$B$174)*H77)*(1+(_xlfn.IFNA('[3]Nat GDP per cap ppp growth rate'!H78,0)-IF(Settings!$C$16="No",0,Parameters!H$164*('AMOC national temperature'!H77-Parameters!H$128)+Parameters!H$165*('AMOC national temperature'!H77-Parameters!H$128)^2)))*IF(Settings!$C$16="No",1,(1-SLR!$D77*Parameters!H$181))))</f>
        <v>26119.484521080292</v>
      </c>
      <c r="I78" s="22">
        <f ca="1">IF(I$2=0,0,IF(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&lt;=Parameters!$B$189,Parameters!$B$189,(Parameters!$B$174*(1-Parameters!I$185)*_xlfn.IFNA('[3]National GDP per capita ppp'!I78,0)+(1-Parameters!$B$174)*I77)*(1+(_xlfn.IFNA('[3]Nat GDP per cap ppp growth rate'!I78,0)-IF(Settings!$C$16="No",0,Parameters!I$164*('AMOC national temperature'!I77-Parameters!I$128)+Parameters!I$165*('AMOC national temperature'!I77-Parameters!I$128)^2)))*IF(Settings!$C$16="No",1,(1-SLR!$D77*Parameters!I$181))))</f>
        <v>65391.043921883982</v>
      </c>
      <c r="J78" s="22">
        <f ca="1">IF(J$2=0,0,IF(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&lt;=Parameters!$B$189,Parameters!$B$189,(Parameters!$B$174*(1-Parameters!J$185)*_xlfn.IFNA('[3]National GDP per capita ppp'!J78,0)+(1-Parameters!$B$174)*J77)*(1+(_xlfn.IFNA('[3]Nat GDP per cap ppp growth rate'!J78,0)-IF(Settings!$C$16="No",0,Parameters!J$164*('AMOC national temperature'!J77-Parameters!J$128)+Parameters!J$165*('AMOC national temperature'!J77-Parameters!J$128)^2)))*IF(Settings!$C$16="No",1,(1-SLR!$D77*Parameters!J$181))))</f>
        <v>73312.976362436937</v>
      </c>
      <c r="K78" s="22">
        <f ca="1">IF(K$2=0,0,IF(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&lt;=Parameters!$B$189,Parameters!$B$189,(Parameters!$B$174*(1-Parameters!K$185)*_xlfn.IFNA('[3]National GDP per capita ppp'!K78,0)+(1-Parameters!$B$174)*K77)*(1+(_xlfn.IFNA('[3]Nat GDP per cap ppp growth rate'!K78,0)-IF(Settings!$C$16="No",0,Parameters!K$164*('AMOC national temperature'!K77-Parameters!K$128)+Parameters!K$165*('AMOC national temperature'!K77-Parameters!K$128)^2)))*IF(Settings!$C$16="No",1,(1-SLR!$D77*Parameters!K$181))))</f>
        <v>79567.46023839456</v>
      </c>
      <c r="L78" s="22">
        <f ca="1">IF(L$2=0,0,IF(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&lt;=Parameters!$B$189,Parameters!$B$189,(Parameters!$B$174*(1-Parameters!L$185)*_xlfn.IFNA('[3]National GDP per capita ppp'!L78,0)+(1-Parameters!$B$174)*L77)*(1+(_xlfn.IFNA('[3]Nat GDP per cap ppp growth rate'!L78,0)-IF(Settings!$C$16="No",0,Parameters!L$164*('AMOC national temperature'!L77-Parameters!L$128)+Parameters!L$165*('AMOC national temperature'!L77-Parameters!L$128)^2)))*IF(Settings!$C$16="No",1,(1-SLR!$D77*Parameters!L$181))))</f>
        <v>45026.519952449307</v>
      </c>
      <c r="M78" s="22">
        <f ca="1">IF(M$2=0,0,IF(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&lt;=Parameters!$B$189,Parameters!$B$189,(Parameters!$B$174*(1-Parameters!M$185)*_xlfn.IFNA('[3]National GDP per capita ppp'!M78,0)+(1-Parameters!$B$174)*M77)*(1+(_xlfn.IFNA('[3]Nat GDP per cap ppp growth rate'!M78,0)-IF(Settings!$C$16="No",0,Parameters!M$164*('AMOC national temperature'!M77-Parameters!M$128)+Parameters!M$165*('AMOC national temperature'!M77-Parameters!M$128)^2)))*IF(Settings!$C$16="No",1,(1-SLR!$D77*Parameters!M$181))))</f>
        <v>5024.6295413955104</v>
      </c>
      <c r="N78" s="22">
        <f ca="1">IF(N$2=0,0,IF(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&lt;=Parameters!$B$189,Parameters!$B$189,(Parameters!$B$174*(1-Parameters!N$185)*_xlfn.IFNA('[3]National GDP per capita ppp'!N78,0)+(1-Parameters!$B$174)*N77)*(1+(_xlfn.IFNA('[3]Nat GDP per cap ppp growth rate'!N78,0)-IF(Settings!$C$16="No",0,Parameters!N$164*('AMOC national temperature'!N77-Parameters!N$128)+Parameters!N$165*('AMOC national temperature'!N77-Parameters!N$128)^2)))*IF(Settings!$C$16="No",1,(1-SLR!$D77*Parameters!N$181))))</f>
        <v>75591.429249758541</v>
      </c>
      <c r="O78" s="22">
        <f ca="1">IF(O$2=0,0,IF(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&lt;=Parameters!$B$189,Parameters!$B$189,(Parameters!$B$174*(1-Parameters!O$185)*_xlfn.IFNA('[3]National GDP per capita ppp'!O78,0)+(1-Parameters!$B$174)*O77)*(1+(_xlfn.IFNA('[3]Nat GDP per cap ppp growth rate'!O78,0)-IF(Settings!$C$16="No",0,Parameters!O$164*('AMOC national temperature'!O77-Parameters!O$128)+Parameters!O$165*('AMOC national temperature'!O77-Parameters!O$128)^2)))*IF(Settings!$C$16="No",1,(1-SLR!$D77*Parameters!O$181))))</f>
        <v>11356.108772395801</v>
      </c>
      <c r="P78" s="22">
        <f ca="1">IF(P$2=0,0,IF(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&lt;=Parameters!$B$189,Parameters!$B$189,(Parameters!$B$174*(1-Parameters!P$185)*_xlfn.IFNA('[3]National GDP per capita ppp'!P78,0)+(1-Parameters!$B$174)*P77)*(1+(_xlfn.IFNA('[3]Nat GDP per cap ppp growth rate'!P78,0)-IF(Settings!$C$16="No",0,Parameters!P$164*('AMOC national temperature'!P77-Parameters!P$128)+Parameters!P$165*('AMOC national temperature'!P77-Parameters!P$128)^2)))*IF(Settings!$C$16="No",1,(1-SLR!$D77*Parameters!P$181))))</f>
        <v>8535.4576157633001</v>
      </c>
      <c r="Q78" s="22">
        <f ca="1">IF(Q$2=0,0,IF(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&lt;=Parameters!$B$189,Parameters!$B$189,(Parameters!$B$174*(1-Parameters!Q$185)*_xlfn.IFNA('[3]National GDP per capita ppp'!Q78,0)+(1-Parameters!$B$174)*Q77)*(1+(_xlfn.IFNA('[3]Nat GDP per cap ppp growth rate'!Q78,0)-IF(Settings!$C$16="No",0,Parameters!Q$164*('AMOC national temperature'!Q77-Parameters!Q$128)+Parameters!Q$165*('AMOC national temperature'!Q77-Parameters!Q$128)^2)))*IF(Settings!$C$16="No",1,(1-SLR!$D77*Parameters!Q$181))))</f>
        <v>13034.029260315861</v>
      </c>
      <c r="R78" s="22">
        <f ca="1">IF(R$2=0,0,IF(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&lt;=Parameters!$B$189,Parameters!$B$189,(Parameters!$B$174*(1-Parameters!R$185)*_xlfn.IFNA('[3]National GDP per capita ppp'!R78,0)+(1-Parameters!$B$174)*R77)*(1+(_xlfn.IFNA('[3]Nat GDP per cap ppp growth rate'!R78,0)-IF(Settings!$C$16="No",0,Parameters!R$164*('AMOC national temperature'!R77-Parameters!R$128)+Parameters!R$165*('AMOC national temperature'!R77-Parameters!R$128)^2)))*IF(Settings!$C$16="No",1,(1-SLR!$D77*Parameters!R$181))))</f>
        <v>30446.873142341094</v>
      </c>
      <c r="S78" s="22">
        <f ca="1">IF(S$2=0,0,IF(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&lt;=Parameters!$B$189,Parameters!$B$189,(Parameters!$B$174*(1-Parameters!S$185)*_xlfn.IFNA('[3]National GDP per capita ppp'!S78,0)+(1-Parameters!$B$174)*S77)*(1+(_xlfn.IFNA('[3]Nat GDP per cap ppp growth rate'!S78,0)-IF(Settings!$C$16="No",0,Parameters!S$164*('AMOC national temperature'!S77-Parameters!S$128)+Parameters!S$165*('AMOC national temperature'!S77-Parameters!S$128)^2)))*IF(Settings!$C$16="No",1,(1-SLR!$D77*Parameters!S$181))))</f>
        <v>189801.41123781775</v>
      </c>
      <c r="T78" s="22">
        <f ca="1">IF(T$2=0,0,IF(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&lt;=Parameters!$B$189,Parameters!$B$189,(Parameters!$B$174*(1-Parameters!T$185)*_xlfn.IFNA('[3]National GDP per capita ppp'!T78,0)+(1-Parameters!$B$174)*T77)*(1+(_xlfn.IFNA('[3]Nat GDP per cap ppp growth rate'!T78,0)-IF(Settings!$C$16="No",0,Parameters!T$164*('AMOC national temperature'!T77-Parameters!T$128)+Parameters!T$165*('AMOC national temperature'!T77-Parameters!T$128)^2)))*IF(Settings!$C$16="No",1,(1-SLR!$D77*Parameters!T$181))))</f>
        <v>102401.96874998331</v>
      </c>
      <c r="U78" s="22">
        <f ca="1">IF(U$2=0,0,IF(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&lt;=Parameters!$B$189,Parameters!$B$189,(Parameters!$B$174*(1-Parameters!U$185)*_xlfn.IFNA('[3]National GDP per capita ppp'!U78,0)+(1-Parameters!$B$174)*U77)*(1+(_xlfn.IFNA('[3]Nat GDP per cap ppp growth rate'!U78,0)-IF(Settings!$C$16="No",0,Parameters!U$164*('AMOC national temperature'!U77-Parameters!U$128)+Parameters!U$165*('AMOC national temperature'!U77-Parameters!U$128)^2)))*IF(Settings!$C$16="No",1,(1-SLR!$D77*Parameters!U$181))))</f>
        <v>21821.641083970022</v>
      </c>
      <c r="V78" s="22">
        <f ca="1">IF(V$2=0,0,IF(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&lt;=Parameters!$B$189,Parameters!$B$189,(Parameters!$B$174*(1-Parameters!V$185)*_xlfn.IFNA('[3]National GDP per capita ppp'!V78,0)+(1-Parameters!$B$174)*V77)*(1+(_xlfn.IFNA('[3]Nat GDP per cap ppp growth rate'!V78,0)-IF(Settings!$C$16="No",0,Parameters!V$164*('AMOC national temperature'!V77-Parameters!V$128)+Parameters!V$165*('AMOC national temperature'!V77-Parameters!V$128)^2)))*IF(Settings!$C$16="No",1,(1-SLR!$D77*Parameters!V$181))))</f>
        <v>56701.657303597567</v>
      </c>
      <c r="W78" s="22">
        <f ca="1">IF(W$2=0,0,IF(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&lt;=Parameters!$B$189,Parameters!$B$189,(Parameters!$B$174*(1-Parameters!W$185)*_xlfn.IFNA('[3]National GDP per capita ppp'!W78,0)+(1-Parameters!$B$174)*W77)*(1+(_xlfn.IFNA('[3]Nat GDP per cap ppp growth rate'!W78,0)-IF(Settings!$C$16="No",0,Parameters!W$164*('AMOC national temperature'!W77-Parameters!W$128)+Parameters!W$165*('AMOC national temperature'!W77-Parameters!W$128)^2)))*IF(Settings!$C$16="No",1,(1-SLR!$D77*Parameters!W$181))))</f>
        <v>32660.016563556695</v>
      </c>
      <c r="X78" s="22">
        <f ca="1">IF(X$2=0,0,IF(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&lt;=Parameters!$B$189,Parameters!$B$189,(Parameters!$B$174*(1-Parameters!X$185)*_xlfn.IFNA('[3]National GDP per capita ppp'!X78,0)+(1-Parameters!$B$174)*X77)*(1+(_xlfn.IFNA('[3]Nat GDP per cap ppp growth rate'!X78,0)-IF(Settings!$C$16="No",0,Parameters!X$164*('AMOC national temperature'!X77-Parameters!X$128)+Parameters!X$165*('AMOC national temperature'!X77-Parameters!X$128)^2)))*IF(Settings!$C$16="No",1,(1-SLR!$D77*Parameters!X$181))))</f>
        <v>127530.44807494566</v>
      </c>
      <c r="Y78" s="22">
        <f ca="1">IF(Y$2=0,0,IF(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&lt;=Parameters!$B$189,Parameters!$B$189,(Parameters!$B$174*(1-Parameters!Y$185)*_xlfn.IFNA('[3]National GDP per capita ppp'!Y78,0)+(1-Parameters!$B$174)*Y77)*(1+(_xlfn.IFNA('[3]Nat GDP per cap ppp growth rate'!Y78,0)-IF(Settings!$C$16="No",0,Parameters!Y$164*('AMOC national temperature'!Y77-Parameters!Y$128)+Parameters!Y$165*('AMOC national temperature'!Y77-Parameters!Y$128)^2)))*IF(Settings!$C$16="No",1,(1-SLR!$D77*Parameters!Y$181))))</f>
        <v>19637.619056158404</v>
      </c>
      <c r="Z78" s="22">
        <f ca="1">IF(Z$2=0,0,IF(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&lt;=Parameters!$B$189,Parameters!$B$189,(Parameters!$B$174*(1-Parameters!Z$185)*_xlfn.IFNA('[3]National GDP per capita ppp'!Z78,0)+(1-Parameters!$B$174)*Z77)*(1+(_xlfn.IFNA('[3]Nat GDP per cap ppp growth rate'!Z78,0)-IF(Settings!$C$16="No",0,Parameters!Z$164*('AMOC national temperature'!Z77-Parameters!Z$128)+Parameters!Z$165*('AMOC national temperature'!Z77-Parameters!Z$128)^2)))*IF(Settings!$C$16="No",1,(1-SLR!$D77*Parameters!Z$181))))</f>
        <v>57708.89457419009</v>
      </c>
      <c r="AA78" s="22">
        <f ca="1">IF(AA$2=0,0,IF(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&lt;=Parameters!$B$189,Parameters!$B$189,(Parameters!$B$174*(1-Parameters!AA$185)*_xlfn.IFNA('[3]National GDP per capita ppp'!AA78,0)+(1-Parameters!$B$174)*AA77)*(1+(_xlfn.IFNA('[3]Nat GDP per cap ppp growth rate'!AA78,0)-IF(Settings!$C$16="No",0,Parameters!AA$164*('AMOC national temperature'!AA77-Parameters!AA$128)+Parameters!AA$165*('AMOC national temperature'!AA77-Parameters!AA$128)^2)))*IF(Settings!$C$16="No",1,(1-SLR!$D77*Parameters!AA$181))))</f>
        <v>73195.649093331653</v>
      </c>
      <c r="AB78" s="22">
        <f ca="1">IF(AB$2=0,0,IF(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&lt;=Parameters!$B$189,Parameters!$B$189,(Parameters!$B$174*(1-Parameters!AB$185)*_xlfn.IFNA('[3]National GDP per capita ppp'!AB78,0)+(1-Parameters!$B$174)*AB77)*(1+(_xlfn.IFNA('[3]Nat GDP per cap ppp growth rate'!AB78,0)-IF(Settings!$C$16="No",0,Parameters!AB$164*('AMOC national temperature'!AB77-Parameters!AB$128)+Parameters!AB$165*('AMOC national temperature'!AB77-Parameters!AB$128)^2)))*IF(Settings!$C$16="No",1,(1-SLR!$D77*Parameters!AB$181))))</f>
        <v>279654.04288743925</v>
      </c>
      <c r="AC78" s="22">
        <f ca="1">IF(AC$2=0,0,IF(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&lt;=Parameters!$B$189,Parameters!$B$189,(Parameters!$B$174*(1-Parameters!AC$185)*_xlfn.IFNA('[3]National GDP per capita ppp'!AC78,0)+(1-Parameters!$B$174)*AC77)*(1+(_xlfn.IFNA('[3]Nat GDP per cap ppp growth rate'!AC78,0)-IF(Settings!$C$16="No",0,Parameters!AC$164*('AMOC national temperature'!AC77-Parameters!AC$128)+Parameters!AC$165*('AMOC national temperature'!AC77-Parameters!AC$128)^2)))*IF(Settings!$C$16="No",1,(1-SLR!$D77*Parameters!AC$181))))</f>
        <v>38533.577160158507</v>
      </c>
      <c r="AD78" s="22">
        <f ca="1">IF(AD$2=0,0,IF(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&lt;=Parameters!$B$189,Parameters!$B$189,(Parameters!$B$174*(1-Parameters!AD$185)*_xlfn.IFNA('[3]National GDP per capita ppp'!AD78,0)+(1-Parameters!$B$174)*AD77)*(1+(_xlfn.IFNA('[3]Nat GDP per cap ppp growth rate'!AD78,0)-IF(Settings!$C$16="No",0,Parameters!AD$164*('AMOC national temperature'!AD77-Parameters!AD$128)+Parameters!AD$165*('AMOC national temperature'!AD77-Parameters!AD$128)^2)))*IF(Settings!$C$16="No",1,(1-SLR!$D77*Parameters!AD$181))))</f>
        <v>56909.302135056525</v>
      </c>
      <c r="AE78" s="22">
        <f ca="1">IF(AE$2=0,0,IF(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&lt;=Parameters!$B$189,Parameters!$B$189,(Parameters!$B$174*(1-Parameters!AE$185)*_xlfn.IFNA('[3]National GDP per capita ppp'!AE78,0)+(1-Parameters!$B$174)*AE77)*(1+(_xlfn.IFNA('[3]Nat GDP per cap ppp growth rate'!AE78,0)-IF(Settings!$C$16="No",0,Parameters!AE$164*('AMOC national temperature'!AE77-Parameters!AE$128)+Parameters!AE$165*('AMOC national temperature'!AE77-Parameters!AE$128)^2)))*IF(Settings!$C$16="No",1,(1-SLR!$D77*Parameters!AE$181))))</f>
        <v>5327.6504896104252</v>
      </c>
      <c r="AF78" s="22">
        <f ca="1">IF(AF$2=0,0,IF(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&lt;=Parameters!$B$189,Parameters!$B$189,(Parameters!$B$174*(1-Parameters!AF$185)*_xlfn.IFNA('[3]National GDP per capita ppp'!AF78,0)+(1-Parameters!$B$174)*AF77)*(1+(_xlfn.IFNA('[3]Nat GDP per cap ppp growth rate'!AF78,0)-IF(Settings!$C$16="No",0,Parameters!AF$164*('AMOC national temperature'!AF77-Parameters!AF$128)+Parameters!AF$165*('AMOC national temperature'!AF77-Parameters!AF$128)^2)))*IF(Settings!$C$16="No",1,(1-SLR!$D77*Parameters!AF$181))))</f>
        <v>84788.437546762303</v>
      </c>
      <c r="AG78" s="22">
        <f ca="1">IF(AG$2=0,0,IF(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&lt;=Parameters!$B$189,Parameters!$B$189,(Parameters!$B$174*(1-Parameters!AG$185)*_xlfn.IFNA('[3]National GDP per capita ppp'!AG78,0)+(1-Parameters!$B$174)*AG77)*(1+(_xlfn.IFNA('[3]Nat GDP per cap ppp growth rate'!AG78,0)-IF(Settings!$C$16="No",0,Parameters!AG$164*('AMOC national temperature'!AG77-Parameters!AG$128)+Parameters!AG$165*('AMOC national temperature'!AG77-Parameters!AG$128)^2)))*IF(Settings!$C$16="No",1,(1-SLR!$D77*Parameters!AG$181))))</f>
        <v>88639.599541957039</v>
      </c>
      <c r="AH78" s="22">
        <f ca="1">IF(AH$2=0,0,IF(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&lt;=Parameters!$B$189,Parameters!$B$189,(Parameters!$B$174*(1-Parameters!AH$185)*_xlfn.IFNA('[3]National GDP per capita ppp'!AH78,0)+(1-Parameters!$B$174)*AH77)*(1+(_xlfn.IFNA('[3]Nat GDP per cap ppp growth rate'!AH78,0)-IF(Settings!$C$16="No",0,Parameters!AH$164*('AMOC national temperature'!AH77-Parameters!AH$128)+Parameters!AH$165*('AMOC national temperature'!AH77-Parameters!AH$128)^2)))*IF(Settings!$C$16="No",1,(1-SLR!$D77*Parameters!AH$181))))</f>
        <v>71262.534314458433</v>
      </c>
      <c r="AI78" s="22">
        <f ca="1">IF(AI$2=0,0,IF(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&lt;=Parameters!$B$189,Parameters!$B$189,(Parameters!$B$174*(1-Parameters!AI$185)*_xlfn.IFNA('[3]National GDP per capita ppp'!AI78,0)+(1-Parameters!$B$174)*AI77)*(1+(_xlfn.IFNA('[3]Nat GDP per cap ppp growth rate'!AI78,0)-IF(Settings!$C$16="No",0,Parameters!AI$164*('AMOC national temperature'!AI77-Parameters!AI$128)+Parameters!AI$165*('AMOC national temperature'!AI77-Parameters!AI$128)^2)))*IF(Settings!$C$16="No",1,(1-SLR!$D77*Parameters!AI$181))))</f>
        <v>41638.670394292632</v>
      </c>
      <c r="AJ78" s="22">
        <f ca="1">IF(AJ$2=0,0,IF(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&lt;=Parameters!$B$189,Parameters!$B$189,(Parameters!$B$174*(1-Parameters!AJ$185)*_xlfn.IFNA('[3]National GDP per capita ppp'!AJ78,0)+(1-Parameters!$B$174)*AJ77)*(1+(_xlfn.IFNA('[3]Nat GDP per cap ppp growth rate'!AJ78,0)-IF(Settings!$C$16="No",0,Parameters!AJ$164*('AMOC national temperature'!AJ77-Parameters!AJ$128)+Parameters!AJ$165*('AMOC national temperature'!AJ77-Parameters!AJ$128)^2)))*IF(Settings!$C$16="No",1,(1-SLR!$D77*Parameters!AJ$181))))</f>
        <v>16618.709099130272</v>
      </c>
      <c r="AK78" s="22">
        <f ca="1">IF(AK$2=0,0,IF(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&lt;=Parameters!$B$189,Parameters!$B$189,(Parameters!$B$174*(1-Parameters!AK$185)*_xlfn.IFNA('[3]National GDP per capita ppp'!AK78,0)+(1-Parameters!$B$174)*AK77)*(1+(_xlfn.IFNA('[3]Nat GDP per cap ppp growth rate'!AK78,0)-IF(Settings!$C$16="No",0,Parameters!AK$164*('AMOC national temperature'!AK77-Parameters!AK$128)+Parameters!AK$165*('AMOC national temperature'!AK77-Parameters!AK$128)^2)))*IF(Settings!$C$16="No",1,(1-SLR!$D77*Parameters!AK$181))))</f>
        <v>16585.218571064299</v>
      </c>
      <c r="AL78" s="22">
        <f ca="1">IF(AL$2=0,0,IF(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&lt;=Parameters!$B$189,Parameters!$B$189,(Parameters!$B$174*(1-Parameters!AL$185)*_xlfn.IFNA('[3]National GDP per capita ppp'!AL78,0)+(1-Parameters!$B$174)*AL77)*(1+(_xlfn.IFNA('[3]Nat GDP per cap ppp growth rate'!AL78,0)-IF(Settings!$C$16="No",0,Parameters!AL$164*('AMOC national temperature'!AL77-Parameters!AL$128)+Parameters!AL$165*('AMOC national temperature'!AL77-Parameters!AL$128)^2)))*IF(Settings!$C$16="No",1,(1-SLR!$D77*Parameters!AL$181))))</f>
        <v>4214.7803121741099</v>
      </c>
      <c r="AM78" s="22">
        <f ca="1">IF(AM$2=0,0,IF(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&lt;=Parameters!$B$189,Parameters!$B$189,(Parameters!$B$174*(1-Parameters!AM$185)*_xlfn.IFNA('[3]National GDP per capita ppp'!AM78,0)+(1-Parameters!$B$174)*AM77)*(1+(_xlfn.IFNA('[3]Nat GDP per cap ppp growth rate'!AM78,0)-IF(Settings!$C$16="No",0,Parameters!AM$164*('AMOC national temperature'!AM77-Parameters!AM$128)+Parameters!AM$165*('AMOC national temperature'!AM77-Parameters!AM$128)^2)))*IF(Settings!$C$16="No",1,(1-SLR!$D77*Parameters!AM$181))))</f>
        <v>30083.359209928502</v>
      </c>
      <c r="AN78" s="22">
        <f ca="1">IF(AN$2=0,0,IF(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&lt;=Parameters!$B$189,Parameters!$B$189,(Parameters!$B$174*(1-Parameters!AN$185)*_xlfn.IFNA('[3]National GDP per capita ppp'!AN78,0)+(1-Parameters!$B$174)*AN77)*(1+(_xlfn.IFNA('[3]Nat GDP per cap ppp growth rate'!AN78,0)-IF(Settings!$C$16="No",0,Parameters!AN$164*('AMOC national temperature'!AN77-Parameters!AN$128)+Parameters!AN$165*('AMOC national temperature'!AN77-Parameters!AN$128)^2)))*IF(Settings!$C$16="No",1,(1-SLR!$D77*Parameters!AN$181))))</f>
        <v>43265.039996263586</v>
      </c>
      <c r="AO78" s="22">
        <f ca="1">IF(AO$2=0,0,IF(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&lt;=Parameters!$B$189,Parameters!$B$189,(Parameters!$B$174*(1-Parameters!AO$185)*_xlfn.IFNA('[3]National GDP per capita ppp'!AO78,0)+(1-Parameters!$B$174)*AO77)*(1+(_xlfn.IFNA('[3]Nat GDP per cap ppp growth rate'!AO78,0)-IF(Settings!$C$16="No",0,Parameters!AO$164*('AMOC national temperature'!AO77-Parameters!AO$128)+Parameters!AO$165*('AMOC national temperature'!AO77-Parameters!AO$128)^2)))*IF(Settings!$C$16="No",1,(1-SLR!$D77*Parameters!AO$181))))</f>
        <v>15707.506219746652</v>
      </c>
      <c r="AP78" s="22">
        <f ca="1">IF(AP$2=0,0,IF(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&lt;=Parameters!$B$189,Parameters!$B$189,(Parameters!$B$174*(1-Parameters!AP$185)*_xlfn.IFNA('[3]National GDP per capita ppp'!AP78,0)+(1-Parameters!$B$174)*AP77)*(1+(_xlfn.IFNA('[3]Nat GDP per cap ppp growth rate'!AP78,0)-IF(Settings!$C$16="No",0,Parameters!AP$164*('AMOC national temperature'!AP77-Parameters!AP$128)+Parameters!AP$165*('AMOC national temperature'!AP77-Parameters!AP$128)^2)))*IF(Settings!$C$16="No",1,(1-SLR!$D77*Parameters!AP$181))))</f>
        <v>28557.705429851529</v>
      </c>
      <c r="AQ78" s="22">
        <f ca="1">IF(AQ$2=0,0,IF(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&lt;=Parameters!$B$189,Parameters!$B$189,(Parameters!$B$174*(1-Parameters!AQ$185)*_xlfn.IFNA('[3]National GDP per capita ppp'!AQ78,0)+(1-Parameters!$B$174)*AQ77)*(1+(_xlfn.IFNA('[3]Nat GDP per cap ppp growth rate'!AQ78,0)-IF(Settings!$C$16="No",0,Parameters!AQ$164*('AMOC national temperature'!AQ77-Parameters!AQ$128)+Parameters!AQ$165*('AMOC national temperature'!AQ77-Parameters!AQ$128)^2)))*IF(Settings!$C$16="No",1,(1-SLR!$D77*Parameters!AQ$181))))</f>
        <v>53775.314644764418</v>
      </c>
      <c r="AR78" s="22">
        <f>IF(AR$2=0,0,IF(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&lt;=Parameters!$B$189,Parameters!$B$189,(Parameters!$B$174*(1-Parameters!AR$185)*_xlfn.IFNA('[3]National GDP per capita ppp'!AR78,0)+(1-Parameters!$B$174)*AR77)*(1+(_xlfn.IFNA('[3]Nat GDP per cap ppp growth rate'!AR78,0)-IF(Settings!$C$16="No",0,Parameters!AR$164*('AMOC national temperature'!AR77-Parameters!AR$128)+Parameters!AR$165*('AMOC national temperature'!AR77-Parameters!AR$128)^2)))*IF(Settings!$C$16="No",1,(1-SLR!$D77*Parameters!AR$181))))</f>
        <v>0</v>
      </c>
      <c r="AS78" s="22">
        <f ca="1">IF(AS$2=0,0,IF(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&lt;=Parameters!$B$189,Parameters!$B$189,(Parameters!$B$174*(1-Parameters!AS$185)*_xlfn.IFNA('[3]National GDP per capita ppp'!AS78,0)+(1-Parameters!$B$174)*AS77)*(1+(_xlfn.IFNA('[3]Nat GDP per cap ppp growth rate'!AS78,0)-IF(Settings!$C$16="No",0,Parameters!AS$164*('AMOC national temperature'!AS77-Parameters!AS$128)+Parameters!AS$165*('AMOC national temperature'!AS77-Parameters!AS$128)^2)))*IF(Settings!$C$16="No",1,(1-SLR!$D77*Parameters!AS$181))))</f>
        <v>71910.686015562955</v>
      </c>
      <c r="AT78" s="22">
        <f ca="1">IF(AT$2=0,0,IF(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&lt;=Parameters!$B$189,Parameters!$B$189,(Parameters!$B$174*(1-Parameters!AT$185)*_xlfn.IFNA('[3]National GDP per capita ppp'!AT78,0)+(1-Parameters!$B$174)*AT77)*(1+(_xlfn.IFNA('[3]Nat GDP per cap ppp growth rate'!AT78,0)-IF(Settings!$C$16="No",0,Parameters!AT$164*('AMOC national temperature'!AT77-Parameters!AT$128)+Parameters!AT$165*('AMOC national temperature'!AT77-Parameters!AT$128)^2)))*IF(Settings!$C$16="No",1,(1-SLR!$D77*Parameters!AT$181))))</f>
        <v>53027.862628355972</v>
      </c>
      <c r="AU78" s="22">
        <f ca="1">IF(AU$2=0,0,IF(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&lt;=Parameters!$B$189,Parameters!$B$189,(Parameters!$B$174*(1-Parameters!AU$185)*_xlfn.IFNA('[3]National GDP per capita ppp'!AU78,0)+(1-Parameters!$B$174)*AU77)*(1+(_xlfn.IFNA('[3]Nat GDP per cap ppp growth rate'!AU78,0)-IF(Settings!$C$16="No",0,Parameters!AU$164*('AMOC national temperature'!AU77-Parameters!AU$128)+Parameters!AU$165*('AMOC national temperature'!AU77-Parameters!AU$128)^2)))*IF(Settings!$C$16="No",1,(1-SLR!$D77*Parameters!AU$181))))</f>
        <v>73573.547175743166</v>
      </c>
      <c r="AV78" s="22">
        <f ca="1">IF(AV$2=0,0,IF(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&lt;=Parameters!$B$189,Parameters!$B$189,(Parameters!$B$174*(1-Parameters!AV$185)*_xlfn.IFNA('[3]National GDP per capita ppp'!AV78,0)+(1-Parameters!$B$174)*AV77)*(1+(_xlfn.IFNA('[3]Nat GDP per cap ppp growth rate'!AV78,0)-IF(Settings!$C$16="No",0,Parameters!AV$164*('AMOC national temperature'!AV77-Parameters!AV$128)+Parameters!AV$165*('AMOC national temperature'!AV77-Parameters!AV$128)^2)))*IF(Settings!$C$16="No",1,(1-SLR!$D77*Parameters!AV$181))))</f>
        <v>14337.102684538107</v>
      </c>
      <c r="AW78" s="22">
        <f ca="1">IF(AW$2=0,0,IF(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&lt;=Parameters!$B$189,Parameters!$B$189,(Parameters!$B$174*(1-Parameters!AW$185)*_xlfn.IFNA('[3]National GDP per capita ppp'!AW78,0)+(1-Parameters!$B$174)*AW77)*(1+(_xlfn.IFNA('[3]Nat GDP per cap ppp growth rate'!AW78,0)-IF(Settings!$C$16="No",0,Parameters!AW$164*('AMOC national temperature'!AW77-Parameters!AW$128)+Parameters!AW$165*('AMOC national temperature'!AW77-Parameters!AW$128)^2)))*IF(Settings!$C$16="No",1,(1-SLR!$D77*Parameters!AW$181))))</f>
        <v>32616.980852065921</v>
      </c>
      <c r="AX78" s="22">
        <f ca="1">IF(AX$2=0,0,IF(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&lt;=Parameters!$B$189,Parameters!$B$189,(Parameters!$B$174*(1-Parameters!AX$185)*_xlfn.IFNA('[3]National GDP per capita ppp'!AX78,0)+(1-Parameters!$B$174)*AX77)*(1+(_xlfn.IFNA('[3]Nat GDP per cap ppp growth rate'!AX78,0)-IF(Settings!$C$16="No",0,Parameters!AX$164*('AMOC national temperature'!AX77-Parameters!AX$128)+Parameters!AX$165*('AMOC national temperature'!AX77-Parameters!AX$128)^2)))*IF(Settings!$C$16="No",1,(1-SLR!$D77*Parameters!AX$181))))</f>
        <v>79107.206454012965</v>
      </c>
      <c r="AY78" s="22">
        <f ca="1">IF(AY$2=0,0,IF(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&lt;=Parameters!$B$189,Parameters!$B$189,(Parameters!$B$174*(1-Parameters!AY$185)*_xlfn.IFNA('[3]National GDP per capita ppp'!AY78,0)+(1-Parameters!$B$174)*AY77)*(1+(_xlfn.IFNA('[3]Nat GDP per cap ppp growth rate'!AY78,0)-IF(Settings!$C$16="No",0,Parameters!AY$164*('AMOC national temperature'!AY77-Parameters!AY$128)+Parameters!AY$165*('AMOC national temperature'!AY77-Parameters!AY$128)^2)))*IF(Settings!$C$16="No",1,(1-SLR!$D77*Parameters!AY$181))))</f>
        <v>44880.382805202018</v>
      </c>
      <c r="AZ78" s="22">
        <f ca="1">IF(AZ$2=0,0,IF(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&lt;=Parameters!$B$189,Parameters!$B$189,(Parameters!$B$174*(1-Parameters!AZ$185)*_xlfn.IFNA('[3]National GDP per capita ppp'!AZ78,0)+(1-Parameters!$B$174)*AZ77)*(1+(_xlfn.IFNA('[3]Nat GDP per cap ppp growth rate'!AZ78,0)-IF(Settings!$C$16="No",0,Parameters!AZ$164*('AMOC national temperature'!AZ77-Parameters!AZ$128)+Parameters!AZ$165*('AMOC national temperature'!AZ77-Parameters!AZ$128)^2)))*IF(Settings!$C$16="No",1,(1-SLR!$D77*Parameters!AZ$181))))</f>
        <v>47533.647619976269</v>
      </c>
      <c r="BA78" s="22">
        <f ca="1">IF(BA$2=0,0,IF(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&lt;=Parameters!$B$189,Parameters!$B$189,(Parameters!$B$174*(1-Parameters!BA$185)*_xlfn.IFNA('[3]National GDP per capita ppp'!BA78,0)+(1-Parameters!$B$174)*BA77)*(1+(_xlfn.IFNA('[3]Nat GDP per cap ppp growth rate'!BA78,0)-IF(Settings!$C$16="No",0,Parameters!BA$164*('AMOC national temperature'!BA77-Parameters!BA$128)+Parameters!BA$165*('AMOC national temperature'!BA77-Parameters!BA$128)^2)))*IF(Settings!$C$16="No",1,(1-SLR!$D77*Parameters!BA$181))))</f>
        <v>33143.830915346472</v>
      </c>
      <c r="BB78" s="22">
        <f ca="1">IF(BB$2=0,0,IF(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&lt;=Parameters!$B$189,Parameters!$B$189,(Parameters!$B$174*(1-Parameters!BB$185)*_xlfn.IFNA('[3]National GDP per capita ppp'!BB78,0)+(1-Parameters!$B$174)*BB77)*(1+(_xlfn.IFNA('[3]Nat GDP per cap ppp growth rate'!BB78,0)-IF(Settings!$C$16="No",0,Parameters!BB$164*('AMOC national temperature'!BB77-Parameters!BB$128)+Parameters!BB$165*('AMOC national temperature'!BB77-Parameters!BB$128)^2)))*IF(Settings!$C$16="No",1,(1-SLR!$D77*Parameters!BB$181))))</f>
        <v>59770.437567812238</v>
      </c>
      <c r="BC78" s="22">
        <f ca="1">IF(BC$2=0,0,IF(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&lt;=Parameters!$B$189,Parameters!$B$189,(Parameters!$B$174*(1-Parameters!BC$185)*_xlfn.IFNA('[3]National GDP per capita ppp'!BC78,0)+(1-Parameters!$B$174)*BC77)*(1+(_xlfn.IFNA('[3]Nat GDP per cap ppp growth rate'!BC78,0)-IF(Settings!$C$16="No",0,Parameters!BC$164*('AMOC national temperature'!BC77-Parameters!BC$128)+Parameters!BC$165*('AMOC national temperature'!BC77-Parameters!BC$128)^2)))*IF(Settings!$C$16="No",1,(1-SLR!$D77*Parameters!BC$181))))</f>
        <v>10563.141685795053</v>
      </c>
      <c r="BD78" s="22">
        <f>IF(BD$2=0,0,IF(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&lt;=Parameters!$B$189,Parameters!$B$189,(Parameters!$B$174*(1-Parameters!BD$185)*_xlfn.IFNA('[3]National GDP per capita ppp'!BD78,0)+(1-Parameters!$B$174)*BD77)*(1+(_xlfn.IFNA('[3]Nat GDP per cap ppp growth rate'!BD78,0)-IF(Settings!$C$16="No",0,Parameters!BD$164*('AMOC national temperature'!BD77-Parameters!BD$128)+Parameters!BD$165*('AMOC national temperature'!BD77-Parameters!BD$128)^2)))*IF(Settings!$C$16="No",1,(1-SLR!$D77*Parameters!BD$181))))</f>
        <v>0</v>
      </c>
      <c r="BE78" s="22">
        <f ca="1">IF(BE$2=0,0,IF(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&lt;=Parameters!$B$189,Parameters!$B$189,(Parameters!$B$174*(1-Parameters!BE$185)*_xlfn.IFNA('[3]National GDP per capita ppp'!BE78,0)+(1-Parameters!$B$174)*BE77)*(1+(_xlfn.IFNA('[3]Nat GDP per cap ppp growth rate'!BE78,0)-IF(Settings!$C$16="No",0,Parameters!BE$164*('AMOC national temperature'!BE77-Parameters!BE$128)+Parameters!BE$165*('AMOC national temperature'!BE77-Parameters!BE$128)^2)))*IF(Settings!$C$16="No",1,(1-SLR!$D77*Parameters!BE$181))))</f>
        <v>63561.584068022887</v>
      </c>
      <c r="BF78" s="22">
        <f ca="1">IF(BF$2=0,0,IF(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&lt;=Parameters!$B$189,Parameters!$B$189,(Parameters!$B$174*(1-Parameters!BF$185)*_xlfn.IFNA('[3]National GDP per capita ppp'!BF78,0)+(1-Parameters!$B$174)*BF77)*(1+(_xlfn.IFNA('[3]Nat GDP per cap ppp growth rate'!BF78,0)-IF(Settings!$C$16="No",0,Parameters!BF$164*('AMOC national temperature'!BF77-Parameters!BF$128)+Parameters!BF$165*('AMOC national temperature'!BF77-Parameters!BF$128)^2)))*IF(Settings!$C$16="No",1,(1-SLR!$D77*Parameters!BF$181))))</f>
        <v>41818.186770333181</v>
      </c>
      <c r="BG78" s="22">
        <f ca="1">IF(BG$2=0,0,IF(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&lt;=Parameters!$B$189,Parameters!$B$189,(Parameters!$B$174*(1-Parameters!BG$185)*_xlfn.IFNA('[3]National GDP per capita ppp'!BG78,0)+(1-Parameters!$B$174)*BG77)*(1+(_xlfn.IFNA('[3]Nat GDP per cap ppp growth rate'!BG78,0)-IF(Settings!$C$16="No",0,Parameters!BG$164*('AMOC national temperature'!BG77-Parameters!BG$128)+Parameters!BG$165*('AMOC national temperature'!BG77-Parameters!BG$128)^2)))*IF(Settings!$C$16="No",1,(1-SLR!$D77*Parameters!BG$181))))</f>
        <v>5433.786235522085</v>
      </c>
      <c r="BH78" s="22">
        <f ca="1">IF(BH$2=0,0,IF(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&lt;=Parameters!$B$189,Parameters!$B$189,(Parameters!$B$174*(1-Parameters!BH$185)*_xlfn.IFNA('[3]National GDP per capita ppp'!BH78,0)+(1-Parameters!$B$174)*BH77)*(1+(_xlfn.IFNA('[3]Nat GDP per cap ppp growth rate'!BH78,0)-IF(Settings!$C$16="No",0,Parameters!BH$164*('AMOC national temperature'!BH77-Parameters!BH$128)+Parameters!BH$165*('AMOC national temperature'!BH77-Parameters!BH$128)^2)))*IF(Settings!$C$16="No",1,(1-SLR!$D77*Parameters!BH$181))))</f>
        <v>77810.033040870912</v>
      </c>
      <c r="BI78" s="22">
        <f ca="1">IF(BI$2=0,0,IF(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&lt;=Parameters!$B$189,Parameters!$B$189,(Parameters!$B$174*(1-Parameters!BI$185)*_xlfn.IFNA('[3]National GDP per capita ppp'!BI78,0)+(1-Parameters!$B$174)*BI77)*(1+(_xlfn.IFNA('[3]Nat GDP per cap ppp growth rate'!BI78,0)-IF(Settings!$C$16="No",0,Parameters!BI$164*('AMOC national temperature'!BI77-Parameters!BI$128)+Parameters!BI$165*('AMOC national temperature'!BI77-Parameters!BI$128)^2)))*IF(Settings!$C$16="No",1,(1-SLR!$D77*Parameters!BI$181))))</f>
        <v>44790.890683815327</v>
      </c>
      <c r="BJ78" s="22">
        <f ca="1">IF(BJ$2=0,0,IF(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&lt;=Parameters!$B$189,Parameters!$B$189,(Parameters!$B$174*(1-Parameters!BJ$185)*_xlfn.IFNA('[3]National GDP per capita ppp'!BJ78,0)+(1-Parameters!$B$174)*BJ77)*(1+(_xlfn.IFNA('[3]Nat GDP per cap ppp growth rate'!BJ78,0)-IF(Settings!$C$16="No",0,Parameters!BJ$164*('AMOC national temperature'!BJ77-Parameters!BJ$128)+Parameters!BJ$165*('AMOC national temperature'!BJ77-Parameters!BJ$128)^2)))*IF(Settings!$C$16="No",1,(1-SLR!$D77*Parameters!BJ$181))))</f>
        <v>70617.055606654438</v>
      </c>
      <c r="BK78" s="22">
        <f ca="1">IF(BK$2=0,0,IF(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&lt;=Parameters!$B$189,Parameters!$B$189,(Parameters!$B$174*(1-Parameters!BK$185)*_xlfn.IFNA('[3]National GDP per capita ppp'!BK78,0)+(1-Parameters!$B$174)*BK77)*(1+(_xlfn.IFNA('[3]Nat GDP per cap ppp growth rate'!BK78,0)-IF(Settings!$C$16="No",0,Parameters!BK$164*('AMOC national temperature'!BK77-Parameters!BK$128)+Parameters!BK$165*('AMOC national temperature'!BK77-Parameters!BK$128)^2)))*IF(Settings!$C$16="No",1,(1-SLR!$D77*Parameters!BK$181))))</f>
        <v>9925.6919499802334</v>
      </c>
      <c r="BL78" s="22">
        <f ca="1">IF(BL$2=0,0,IF(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&lt;=Parameters!$B$189,Parameters!$B$189,(Parameters!$B$174*(1-Parameters!BL$185)*_xlfn.IFNA('[3]National GDP per capita ppp'!BL78,0)+(1-Parameters!$B$174)*BL77)*(1+(_xlfn.IFNA('[3]Nat GDP per cap ppp growth rate'!BL78,0)-IF(Settings!$C$16="No",0,Parameters!BL$164*('AMOC national temperature'!BL77-Parameters!BL$128)+Parameters!BL$165*('AMOC national temperature'!BL77-Parameters!BL$128)^2)))*IF(Settings!$C$16="No",1,(1-SLR!$D77*Parameters!BL$181))))</f>
        <v>66189.764027635087</v>
      </c>
      <c r="BM78" s="22">
        <f ca="1">IF(BM$2=0,0,IF(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&lt;=Parameters!$B$189,Parameters!$B$189,(Parameters!$B$174*(1-Parameters!BM$185)*_xlfn.IFNA('[3]National GDP per capita ppp'!BM78,0)+(1-Parameters!$B$174)*BM77)*(1+(_xlfn.IFNA('[3]Nat GDP per cap ppp growth rate'!BM78,0)-IF(Settings!$C$16="No",0,Parameters!BM$164*('AMOC national temperature'!BM77-Parameters!BM$128)+Parameters!BM$165*('AMOC national temperature'!BM77-Parameters!BM$128)^2)))*IF(Settings!$C$16="No",1,(1-SLR!$D77*Parameters!BM$181))))</f>
        <v>78842.910104355964</v>
      </c>
      <c r="BN78" s="22">
        <f ca="1">IF(BN$2=0,0,IF(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&lt;=Parameters!$B$189,Parameters!$B$189,(Parameters!$B$174*(1-Parameters!BN$185)*_xlfn.IFNA('[3]National GDP per capita ppp'!BN78,0)+(1-Parameters!$B$174)*BN77)*(1+(_xlfn.IFNA('[3]Nat GDP per cap ppp growth rate'!BN78,0)-IF(Settings!$C$16="No",0,Parameters!BN$164*('AMOC national temperature'!BN77-Parameters!BN$128)+Parameters!BN$165*('AMOC national temperature'!BN77-Parameters!BN$128)^2)))*IF(Settings!$C$16="No",1,(1-SLR!$D77*Parameters!BN$181))))</f>
        <v>29255.113660171726</v>
      </c>
      <c r="BO78" s="22">
        <f ca="1">IF(BO$2=0,0,IF(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&lt;=Parameters!$B$189,Parameters!$B$189,(Parameters!$B$174*(1-Parameters!BO$185)*_xlfn.IFNA('[3]National GDP per capita ppp'!BO78,0)+(1-Parameters!$B$174)*BO77)*(1+(_xlfn.IFNA('[3]Nat GDP per cap ppp growth rate'!BO78,0)-IF(Settings!$C$16="No",0,Parameters!BO$164*('AMOC national temperature'!BO77-Parameters!BO$128)+Parameters!BO$165*('AMOC national temperature'!BO77-Parameters!BO$128)^2)))*IF(Settings!$C$16="No",1,(1-SLR!$D77*Parameters!BO$181))))</f>
        <v>19308.288482990978</v>
      </c>
      <c r="BP78" s="22">
        <f ca="1">IF(BP$2=0,0,IF(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&lt;=Parameters!$B$189,Parameters!$B$189,(Parameters!$B$174*(1-Parameters!BP$185)*_xlfn.IFNA('[3]National GDP per capita ppp'!BP78,0)+(1-Parameters!$B$174)*BP77)*(1+(_xlfn.IFNA('[3]Nat GDP per cap ppp growth rate'!BP78,0)-IF(Settings!$C$16="No",0,Parameters!BP$164*('AMOC national temperature'!BP77-Parameters!BP$128)+Parameters!BP$165*('AMOC national temperature'!BP77-Parameters!BP$128)^2)))*IF(Settings!$C$16="No",1,(1-SLR!$D77*Parameters!BP$181))))</f>
        <v>12506.165387987885</v>
      </c>
      <c r="BQ78" s="22">
        <f>IF(BQ$2=0,0,IF(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&lt;=Parameters!$B$189,Parameters!$B$189,(Parameters!$B$174*(1-Parameters!BQ$185)*_xlfn.IFNA('[3]National GDP per capita ppp'!BQ78,0)+(1-Parameters!$B$174)*BQ77)*(1+(_xlfn.IFNA('[3]Nat GDP per cap ppp growth rate'!BQ78,0)-IF(Settings!$C$16="No",0,Parameters!BQ$164*('AMOC national temperature'!BQ77-Parameters!BQ$128)+Parameters!BQ$165*('AMOC national temperature'!BQ77-Parameters!BQ$128)^2)))*IF(Settings!$C$16="No",1,(1-SLR!$D77*Parameters!BQ$181))))</f>
        <v>0</v>
      </c>
      <c r="BR78" s="22">
        <f ca="1">IF(BR$2=0,0,IF(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&lt;=Parameters!$B$189,Parameters!$B$189,(Parameters!$B$174*(1-Parameters!BR$185)*_xlfn.IFNA('[3]National GDP per capita ppp'!BR78,0)+(1-Parameters!$B$174)*BR77)*(1+(_xlfn.IFNA('[3]Nat GDP per cap ppp growth rate'!BR78,0)-IF(Settings!$C$16="No",0,Parameters!BR$164*('AMOC national temperature'!BR77-Parameters!BR$128)+Parameters!BR$165*('AMOC national temperature'!BR77-Parameters!BR$128)^2)))*IF(Settings!$C$16="No",1,(1-SLR!$D77*Parameters!BR$181))))</f>
        <v>9834.0800989597792</v>
      </c>
      <c r="BS78" s="22">
        <f ca="1">IF(BS$2=0,0,IF(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&lt;=Parameters!$B$189,Parameters!$B$189,(Parameters!$B$174*(1-Parameters!BS$185)*_xlfn.IFNA('[3]National GDP per capita ppp'!BS78,0)+(1-Parameters!$B$174)*BS77)*(1+(_xlfn.IFNA('[3]Nat GDP per cap ppp growth rate'!BS78,0)-IF(Settings!$C$16="No",0,Parameters!BS$164*('AMOC national temperature'!BS77-Parameters!BS$128)+Parameters!BS$165*('AMOC national temperature'!BS77-Parameters!BS$128)^2)))*IF(Settings!$C$16="No",1,(1-SLR!$D77*Parameters!BS$181))))</f>
        <v>9708.2539881945377</v>
      </c>
      <c r="BT78" s="22">
        <f ca="1">IF(BT$2=0,0,IF(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&lt;=Parameters!$B$189,Parameters!$B$189,(Parameters!$B$174*(1-Parameters!BT$185)*_xlfn.IFNA('[3]National GDP per capita ppp'!BT78,0)+(1-Parameters!$B$174)*BT77)*(1+(_xlfn.IFNA('[3]Nat GDP per cap ppp growth rate'!BT78,0)-IF(Settings!$C$16="No",0,Parameters!BT$164*('AMOC national temperature'!BT77-Parameters!BT$128)+Parameters!BT$165*('AMOC national temperature'!BT77-Parameters!BT$128)^2)))*IF(Settings!$C$16="No",1,(1-SLR!$D77*Parameters!BT$181))))</f>
        <v>185953.20211860363</v>
      </c>
      <c r="BU78" s="22">
        <f ca="1">IF(BU$2=0,0,IF(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&lt;=Parameters!$B$189,Parameters!$B$189,(Parameters!$B$174*(1-Parameters!BU$185)*_xlfn.IFNA('[3]National GDP per capita ppp'!BU78,0)+(1-Parameters!$B$174)*BU77)*(1+(_xlfn.IFNA('[3]Nat GDP per cap ppp growth rate'!BU78,0)-IF(Settings!$C$16="No",0,Parameters!BU$164*('AMOC national temperature'!BU77-Parameters!BU$128)+Parameters!BU$165*('AMOC national temperature'!BU77-Parameters!BU$128)^2)))*IF(Settings!$C$16="No",1,(1-SLR!$D77*Parameters!BU$181))))</f>
        <v>63406.497329152291</v>
      </c>
      <c r="BV78" s="22">
        <f ca="1">IF(BV$2=0,0,IF(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&lt;=Parameters!$B$189,Parameters!$B$189,(Parameters!$B$174*(1-Parameters!BV$185)*_xlfn.IFNA('[3]National GDP per capita ppp'!BV78,0)+(1-Parameters!$B$174)*BV77)*(1+(_xlfn.IFNA('[3]Nat GDP per cap ppp growth rate'!BV78,0)-IF(Settings!$C$16="No",0,Parameters!BV$164*('AMOC national temperature'!BV77-Parameters!BV$128)+Parameters!BV$165*('AMOC national temperature'!BV77-Parameters!BV$128)^2)))*IF(Settings!$C$16="No",1,(1-SLR!$D77*Parameters!BV$181))))</f>
        <v>37893.916152615246</v>
      </c>
      <c r="BW78" s="22">
        <f ca="1">IF(BW$2=0,0,IF(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&lt;=Parameters!$B$189,Parameters!$B$189,(Parameters!$B$174*(1-Parameters!BW$185)*_xlfn.IFNA('[3]National GDP per capita ppp'!BW78,0)+(1-Parameters!$B$174)*BW77)*(1+(_xlfn.IFNA('[3]Nat GDP per cap ppp growth rate'!BW78,0)-IF(Settings!$C$16="No",0,Parameters!BW$164*('AMOC national temperature'!BW77-Parameters!BW$128)+Parameters!BW$165*('AMOC national temperature'!BW77-Parameters!BW$128)^2)))*IF(Settings!$C$16="No",1,(1-SLR!$D77*Parameters!BW$181))))</f>
        <v>28296.63156014754</v>
      </c>
      <c r="BX78" s="22">
        <f>IF(BX$2=0,0,IF(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&lt;=Parameters!$B$189,Parameters!$B$189,(Parameters!$B$174*(1-Parameters!BX$185)*_xlfn.IFNA('[3]National GDP per capita ppp'!BX78,0)+(1-Parameters!$B$174)*BX77)*(1+(_xlfn.IFNA('[3]Nat GDP per cap ppp growth rate'!BX78,0)-IF(Settings!$C$16="No",0,Parameters!BX$164*('AMOC national temperature'!BX77-Parameters!BX$128)+Parameters!BX$165*('AMOC national temperature'!BX77-Parameters!BX$128)^2)))*IF(Settings!$C$16="No",1,(1-SLR!$D77*Parameters!BX$181))))</f>
        <v>0</v>
      </c>
      <c r="BY78" s="22">
        <f ca="1">IF(BY$2=0,0,IF(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&lt;=Parameters!$B$189,Parameters!$B$189,(Parameters!$B$174*(1-Parameters!BY$185)*_xlfn.IFNA('[3]National GDP per capita ppp'!BY78,0)+(1-Parameters!$B$174)*BY77)*(1+(_xlfn.IFNA('[3]Nat GDP per cap ppp growth rate'!BY78,0)-IF(Settings!$C$16="No",0,Parameters!BY$164*('AMOC national temperature'!BY77-Parameters!BY$128)+Parameters!BY$165*('AMOC national temperature'!BY77-Parameters!BY$128)^2)))*IF(Settings!$C$16="No",1,(1-SLR!$D77*Parameters!BY$181))))</f>
        <v>23817.037952049846</v>
      </c>
      <c r="BZ78" s="22">
        <f ca="1">IF(BZ$2=0,0,IF(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&lt;=Parameters!$B$189,Parameters!$B$189,(Parameters!$B$174*(1-Parameters!BZ$185)*_xlfn.IFNA('[3]National GDP per capita ppp'!BZ78,0)+(1-Parameters!$B$174)*BZ77)*(1+(_xlfn.IFNA('[3]Nat GDP per cap ppp growth rate'!BZ78,0)-IF(Settings!$C$16="No",0,Parameters!BZ$164*('AMOC national temperature'!BZ77-Parameters!BZ$128)+Parameters!BZ$165*('AMOC national temperature'!BZ77-Parameters!BZ$128)^2)))*IF(Settings!$C$16="No",1,(1-SLR!$D77*Parameters!BZ$181))))</f>
        <v>278798.10271626146</v>
      </c>
      <c r="CA78" s="22">
        <f ca="1">IF(CA$2=0,0,IF(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&lt;=Parameters!$B$189,Parameters!$B$189,(Parameters!$B$174*(1-Parameters!CA$185)*_xlfn.IFNA('[3]National GDP per capita ppp'!CA78,0)+(1-Parameters!$B$174)*CA77)*(1+(_xlfn.IFNA('[3]Nat GDP per cap ppp growth rate'!CA78,0)-IF(Settings!$C$16="No",0,Parameters!CA$164*('AMOC national temperature'!CA77-Parameters!CA$128)+Parameters!CA$165*('AMOC national temperature'!CA77-Parameters!CA$128)^2)))*IF(Settings!$C$16="No",1,(1-SLR!$D77*Parameters!CA$181))))</f>
        <v>15459.604521194775</v>
      </c>
      <c r="CB78" s="22">
        <f ca="1">IF(CB$2=0,0,IF(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&lt;=Parameters!$B$189,Parameters!$B$189,(Parameters!$B$174*(1-Parameters!CB$185)*_xlfn.IFNA('[3]National GDP per capita ppp'!CB78,0)+(1-Parameters!$B$174)*CB77)*(1+(_xlfn.IFNA('[3]Nat GDP per cap ppp growth rate'!CB78,0)-IF(Settings!$C$16="No",0,Parameters!CB$164*('AMOC national temperature'!CB77-Parameters!CB$128)+Parameters!CB$165*('AMOC national temperature'!CB77-Parameters!CB$128)^2)))*IF(Settings!$C$16="No",1,(1-SLR!$D77*Parameters!CB$181))))</f>
        <v>39211.461502376413</v>
      </c>
      <c r="CC78" s="22">
        <f ca="1">IF(CC$2=0,0,IF(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&lt;=Parameters!$B$189,Parameters!$B$189,(Parameters!$B$174*(1-Parameters!CC$185)*_xlfn.IFNA('[3]National GDP per capita ppp'!CC78,0)+(1-Parameters!$B$174)*CC77)*(1+(_xlfn.IFNA('[3]Nat GDP per cap ppp growth rate'!CC78,0)-IF(Settings!$C$16="No",0,Parameters!CC$164*('AMOC national temperature'!CC77-Parameters!CC$128)+Parameters!CC$165*('AMOC national temperature'!CC77-Parameters!CC$128)^2)))*IF(Settings!$C$16="No",1,(1-SLR!$D77*Parameters!CC$181))))</f>
        <v>5454.6720761915285</v>
      </c>
      <c r="CD78" s="22">
        <f ca="1">IF(CD$2=0,0,IF(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&lt;=Parameters!$B$189,Parameters!$B$189,(Parameters!$B$174*(1-Parameters!CD$185)*_xlfn.IFNA('[3]National GDP per capita ppp'!CD78,0)+(1-Parameters!$B$174)*CD77)*(1+(_xlfn.IFNA('[3]Nat GDP per cap ppp growth rate'!CD78,0)-IF(Settings!$C$16="No",0,Parameters!CD$164*('AMOC national temperature'!CD77-Parameters!CD$128)+Parameters!CD$165*('AMOC national temperature'!CD77-Parameters!CD$128)^2)))*IF(Settings!$C$16="No",1,(1-SLR!$D77*Parameters!CD$181))))</f>
        <v>43347.025654152145</v>
      </c>
      <c r="CE78" s="22">
        <f ca="1">IF(CE$2=0,0,IF(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&lt;=Parameters!$B$189,Parameters!$B$189,(Parameters!$B$174*(1-Parameters!CE$185)*_xlfn.IFNA('[3]National GDP per capita ppp'!CE78,0)+(1-Parameters!$B$174)*CE77)*(1+(_xlfn.IFNA('[3]Nat GDP per cap ppp growth rate'!CE78,0)-IF(Settings!$C$16="No",0,Parameters!CE$164*('AMOC national temperature'!CE77-Parameters!CE$128)+Parameters!CE$165*('AMOC national temperature'!CE77-Parameters!CE$128)^2)))*IF(Settings!$C$16="No",1,(1-SLR!$D77*Parameters!CE$181))))</f>
        <v>49785.309743252685</v>
      </c>
      <c r="CF78" s="13">
        <f ca="1">IF(CF$2=0,0,IF(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 IF(Settings!$C$16="No",1,(1-SLR!$D77*Parameters!CF$181))*(1-ISM!K77)&lt;=Parameters!$B$189,Parameters!$B$189,(Parameters!$B$174*(1-Parameters!CF$185)*_xlfn.IFNA('[3]National GDP per capita ppp'!CF78,0)+(1-Parameters!$B$174)*CF77)*(1+(_xlfn.IFNA('[3]Nat GDP per cap ppp growth rate'!CF78,0)-IF(Settings!$C$16="No",0,Parameters!CF$164*('AMOC national temperature'!CF77-Parameters!CF$128)+Parameters!CF$165*('AMOC national temperature'!CF77-Parameters!CF$128)^2)))*IF(Settings!$C$16="No",1,(1-SLR!$D77*Parameters!CF$181))*(1-ISM!K77)))</f>
        <v>23672.089293133602</v>
      </c>
      <c r="CG78" s="22">
        <f ca="1">IF(CG$2=0,0,IF(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&lt;=Parameters!$B$189,Parameters!$B$189,(Parameters!$B$174*(1-Parameters!CG$185)*_xlfn.IFNA('[3]National GDP per capita ppp'!CG78,0)+(1-Parameters!$B$174)*CG77)*(1+(_xlfn.IFNA('[3]Nat GDP per cap ppp growth rate'!CG78,0)-IF(Settings!$C$16="No",0,Parameters!CG$164*('AMOC national temperature'!CG77-Parameters!CG$128)+Parameters!CG$165*('AMOC national temperature'!CG77-Parameters!CG$128)^2)))*IF(Settings!$C$16="No",1,(1-SLR!$D77*Parameters!CG$181))))</f>
        <v>85356.786154271322</v>
      </c>
      <c r="CH78" s="22">
        <f ca="1">IF(CH$2=0,0,IF(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&lt;=Parameters!$B$189,Parameters!$B$189,(Parameters!$B$174*(1-Parameters!CH$185)*_xlfn.IFNA('[3]National GDP per capita ppp'!CH78,0)+(1-Parameters!$B$174)*CH77)*(1+(_xlfn.IFNA('[3]Nat GDP per cap ppp growth rate'!CH78,0)-IF(Settings!$C$16="No",0,Parameters!CH$164*('AMOC national temperature'!CH77-Parameters!CH$128)+Parameters!CH$165*('AMOC national temperature'!CH77-Parameters!CH$128)^2)))*IF(Settings!$C$16="No",1,(1-SLR!$D77*Parameters!CH$181))))</f>
        <v>99309.302582432792</v>
      </c>
      <c r="CI78" s="22">
        <f ca="1">IF(CI$2=0,0,IF(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&lt;=Parameters!$B$189,Parameters!$B$189,(Parameters!$B$174*(1-Parameters!CI$185)*_xlfn.IFNA('[3]National GDP per capita ppp'!CI78,0)+(1-Parameters!$B$174)*CI77)*(1+(_xlfn.IFNA('[3]Nat GDP per cap ppp growth rate'!CI78,0)-IF(Settings!$C$16="No",0,Parameters!CI$164*('AMOC national temperature'!CI77-Parameters!CI$128)+Parameters!CI$165*('AMOC national temperature'!CI77-Parameters!CI$128)^2)))*IF(Settings!$C$16="No",1,(1-SLR!$D77*Parameters!CI$181))))</f>
        <v>58547.889735414559</v>
      </c>
      <c r="CJ78" s="22">
        <f ca="1">IF(CJ$2=0,0,IF(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&lt;=Parameters!$B$189,Parameters!$B$189,(Parameters!$B$174*(1-Parameters!CJ$185)*_xlfn.IFNA('[3]National GDP per capita ppp'!CJ78,0)+(1-Parameters!$B$174)*CJ77)*(1+(_xlfn.IFNA('[3]Nat GDP per cap ppp growth rate'!CJ78,0)-IF(Settings!$C$16="No",0,Parameters!CJ$164*('AMOC national temperature'!CJ77-Parameters!CJ$128)+Parameters!CJ$165*('AMOC national temperature'!CJ77-Parameters!CJ$128)^2)))*IF(Settings!$C$16="No",1,(1-SLR!$D77*Parameters!CJ$181))))</f>
        <v>91424.531132097982</v>
      </c>
      <c r="CK78" s="22">
        <f ca="1">IF(CK$2=0,0,IF(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&lt;=Parameters!$B$189,Parameters!$B$189,(Parameters!$B$174*(1-Parameters!CK$185)*_xlfn.IFNA('[3]National GDP per capita ppp'!CK78,0)+(1-Parameters!$B$174)*CK77)*(1+(_xlfn.IFNA('[3]Nat GDP per cap ppp growth rate'!CK78,0)-IF(Settings!$C$16="No",0,Parameters!CK$164*('AMOC national temperature'!CK77-Parameters!CK$128)+Parameters!CK$165*('AMOC national temperature'!CK77-Parameters!CK$128)^2)))*IF(Settings!$C$16="No",1,(1-SLR!$D77*Parameters!CK$181))))</f>
        <v>54597.748703514597</v>
      </c>
      <c r="CL78" s="22">
        <f ca="1">IF(CL$2=0,0,IF(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&lt;=Parameters!$B$189,Parameters!$B$189,(Parameters!$B$174*(1-Parameters!CL$185)*_xlfn.IFNA('[3]National GDP per capita ppp'!CL78,0)+(1-Parameters!$B$174)*CL77)*(1+(_xlfn.IFNA('[3]Nat GDP per cap ppp growth rate'!CL78,0)-IF(Settings!$C$16="No",0,Parameters!CL$164*('AMOC national temperature'!CL77-Parameters!CL$128)+Parameters!CL$165*('AMOC national temperature'!CL77-Parameters!CL$128)^2)))*IF(Settings!$C$16="No",1,(1-SLR!$D77*Parameters!CL$181))))</f>
        <v>71736.730240593184</v>
      </c>
      <c r="CM78" s="22">
        <f ca="1">IF(CM$2=0,0,IF(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&lt;=Parameters!$B$189,Parameters!$B$189,(Parameters!$B$174*(1-Parameters!CM$185)*_xlfn.IFNA('[3]National GDP per capita ppp'!CM78,0)+(1-Parameters!$B$174)*CM77)*(1+(_xlfn.IFNA('[3]Nat GDP per cap ppp growth rate'!CM78,0)-IF(Settings!$C$16="No",0,Parameters!CM$164*('AMOC national temperature'!CM77-Parameters!CM$128)+Parameters!CM$165*('AMOC national temperature'!CM77-Parameters!CM$128)^2)))*IF(Settings!$C$16="No",1,(1-SLR!$D77*Parameters!CM$181))))</f>
        <v>32706.791470615448</v>
      </c>
      <c r="CN78" s="22">
        <f ca="1">IF(CN$2=0,0,IF(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&lt;=Parameters!$B$189,Parameters!$B$189,(Parameters!$B$174*(1-Parameters!CN$185)*_xlfn.IFNA('[3]National GDP per capita ppp'!CN78,0)+(1-Parameters!$B$174)*CN77)*(1+(_xlfn.IFNA('[3]Nat GDP per cap ppp growth rate'!CN78,0)-IF(Settings!$C$16="No",0,Parameters!CN$164*('AMOC national temperature'!CN77-Parameters!CN$128)+Parameters!CN$165*('AMOC national temperature'!CN77-Parameters!CN$128)^2)))*IF(Settings!$C$16="No",1,(1-SLR!$D77*Parameters!CN$181))))</f>
        <v>57760.528199263914</v>
      </c>
      <c r="CO78" s="22">
        <f ca="1">IF(CO$2=0,0,IF(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&lt;=Parameters!$B$189,Parameters!$B$189,(Parameters!$B$174*(1-Parameters!CO$185)*_xlfn.IFNA('[3]National GDP per capita ppp'!CO78,0)+(1-Parameters!$B$174)*CO77)*(1+(_xlfn.IFNA('[3]Nat GDP per cap ppp growth rate'!CO78,0)-IF(Settings!$C$16="No",0,Parameters!CO$164*('AMOC national temperature'!CO77-Parameters!CO$128)+Parameters!CO$165*('AMOC national temperature'!CO77-Parameters!CO$128)^2)))*IF(Settings!$C$16="No",1,(1-SLR!$D77*Parameters!CO$181))))</f>
        <v>225889.54001188715</v>
      </c>
      <c r="CP78" s="22">
        <f ca="1">IF(CP$2=0,0,IF(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&lt;=Parameters!$B$189,Parameters!$B$189,(Parameters!$B$174*(1-Parameters!CP$185)*_xlfn.IFNA('[3]National GDP per capita ppp'!CP78,0)+(1-Parameters!$B$174)*CP77)*(1+(_xlfn.IFNA('[3]Nat GDP per cap ppp growth rate'!CP78,0)-IF(Settings!$C$16="No",0,Parameters!CP$164*('AMOC national temperature'!CP77-Parameters!CP$128)+Parameters!CP$165*('AMOC national temperature'!CP77-Parameters!CP$128)^2)))*IF(Settings!$C$16="No",1,(1-SLR!$D77*Parameters!CP$181))))</f>
        <v>69767.584693343859</v>
      </c>
      <c r="CQ78" s="22">
        <f ca="1">IF(CQ$2=0,0,IF(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&lt;=Parameters!$B$189,Parameters!$B$189,(Parameters!$B$174*(1-Parameters!CQ$185)*_xlfn.IFNA('[3]National GDP per capita ppp'!CQ78,0)+(1-Parameters!$B$174)*CQ77)*(1+(_xlfn.IFNA('[3]Nat GDP per cap ppp growth rate'!CQ78,0)-IF(Settings!$C$16="No",0,Parameters!CQ$164*('AMOC national temperature'!CQ77-Parameters!CQ$128)+Parameters!CQ$165*('AMOC national temperature'!CQ77-Parameters!CQ$128)^2)))*IF(Settings!$C$16="No",1,(1-SLR!$D77*Parameters!CQ$181))))</f>
        <v>15340.758541088286</v>
      </c>
      <c r="CR78" s="22">
        <f ca="1">IF(CR$2=0,0,IF(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&lt;=Parameters!$B$189,Parameters!$B$189,(Parameters!$B$174*(1-Parameters!CR$185)*_xlfn.IFNA('[3]National GDP per capita ppp'!CR78,0)+(1-Parameters!$B$174)*CR77)*(1+(_xlfn.IFNA('[3]Nat GDP per cap ppp growth rate'!CR78,0)-IF(Settings!$C$16="No",0,Parameters!CR$164*('AMOC national temperature'!CR77-Parameters!CR$128)+Parameters!CR$165*('AMOC national temperature'!CR77-Parameters!CR$128)^2)))*IF(Settings!$C$16="No",1,(1-SLR!$D77*Parameters!CR$181))))</f>
        <v>11933.299068809343</v>
      </c>
      <c r="CS78" s="22">
        <f ca="1">IF(CS$2=0,0,IF(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&lt;=Parameters!$B$189,Parameters!$B$189,(Parameters!$B$174*(1-Parameters!CS$185)*_xlfn.IFNA('[3]National GDP per capita ppp'!CS78,0)+(1-Parameters!$B$174)*CS77)*(1+(_xlfn.IFNA('[3]Nat GDP per cap ppp growth rate'!CS78,0)-IF(Settings!$C$16="No",0,Parameters!CS$164*('AMOC national temperature'!CS77-Parameters!CS$128)+Parameters!CS$165*('AMOC national temperature'!CS77-Parameters!CS$128)^2)))*IF(Settings!$C$16="No",1,(1-SLR!$D77*Parameters!CS$181))))</f>
        <v>17164.20300776872</v>
      </c>
      <c r="CT78" s="22">
        <f ca="1">IF(CT$2=0,0,IF(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&lt;=Parameters!$B$189,Parameters!$B$189,(Parameters!$B$174*(1-Parameters!CT$185)*_xlfn.IFNA('[3]National GDP per capita ppp'!CT78,0)+(1-Parameters!$B$174)*CT77)*(1+(_xlfn.IFNA('[3]Nat GDP per cap ppp growth rate'!CT78,0)-IF(Settings!$C$16="No",0,Parameters!CT$164*('AMOC national temperature'!CT77-Parameters!CT$128)+Parameters!CT$165*('AMOC national temperature'!CT77-Parameters!CT$128)^2)))*IF(Settings!$C$16="No",1,(1-SLR!$D77*Parameters!CT$181))))</f>
        <v>90164.077991885075</v>
      </c>
      <c r="CU78" s="22">
        <f ca="1">IF(CU$2=0,0,IF(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&lt;=Parameters!$B$189,Parameters!$B$189,(Parameters!$B$174*(1-Parameters!CU$185)*_xlfn.IFNA('[3]National GDP per capita ppp'!CU78,0)+(1-Parameters!$B$174)*CU77)*(1+(_xlfn.IFNA('[3]Nat GDP per cap ppp growth rate'!CU78,0)-IF(Settings!$C$16="No",0,Parameters!CU$164*('AMOC national temperature'!CU77-Parameters!CU$128)+Parameters!CU$165*('AMOC national temperature'!CU77-Parameters!CU$128)^2)))*IF(Settings!$C$16="No",1,(1-SLR!$D77*Parameters!CU$181))))</f>
        <v>174900.53560948992</v>
      </c>
      <c r="CV78" s="22">
        <f ca="1">IF(CV$2=0,0,IF(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&lt;=Parameters!$B$189,Parameters!$B$189,(Parameters!$B$174*(1-Parameters!CV$185)*_xlfn.IFNA('[3]National GDP per capita ppp'!CV78,0)+(1-Parameters!$B$174)*CV77)*(1+(_xlfn.IFNA('[3]Nat GDP per cap ppp growth rate'!CV78,0)-IF(Settings!$C$16="No",0,Parameters!CV$164*('AMOC national temperature'!CV77-Parameters!CV$128)+Parameters!CV$165*('AMOC national temperature'!CV77-Parameters!CV$128)^2)))*IF(Settings!$C$16="No",1,(1-SLR!$D77*Parameters!CV$181))))</f>
        <v>251606.7266572736</v>
      </c>
      <c r="CW78" s="22">
        <f ca="1">IF(CW$2=0,0,IF(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&lt;=Parameters!$B$189,Parameters!$B$189,(Parameters!$B$174*(1-Parameters!CW$185)*_xlfn.IFNA('[3]National GDP per capita ppp'!CW78,0)+(1-Parameters!$B$174)*CW77)*(1+(_xlfn.IFNA('[3]Nat GDP per cap ppp growth rate'!CW78,0)-IF(Settings!$C$16="No",0,Parameters!CW$164*('AMOC national temperature'!CW77-Parameters!CW$128)+Parameters!CW$165*('AMOC national temperature'!CW77-Parameters!CW$128)^2)))*IF(Settings!$C$16="No",1,(1-SLR!$D77*Parameters!CW$181))))</f>
        <v>30393.903734735159</v>
      </c>
      <c r="CX78" s="22">
        <f ca="1">IF(CX$2=0,0,IF(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&lt;=Parameters!$B$189,Parameters!$B$189,(Parameters!$B$174*(1-Parameters!CX$185)*_xlfn.IFNA('[3]National GDP per capita ppp'!CX78,0)+(1-Parameters!$B$174)*CX77)*(1+(_xlfn.IFNA('[3]Nat GDP per cap ppp growth rate'!CX78,0)-IF(Settings!$C$16="No",0,Parameters!CX$164*('AMOC national temperature'!CX77-Parameters!CX$128)+Parameters!CX$165*('AMOC national temperature'!CX77-Parameters!CX$128)^2)))*IF(Settings!$C$16="No",1,(1-SLR!$D77*Parameters!CX$181))))</f>
        <v>97974.622234707975</v>
      </c>
      <c r="CY78" s="22">
        <f ca="1">IF(CY$2=0,0,IF(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&lt;=Parameters!$B$189,Parameters!$B$189,(Parameters!$B$174*(1-Parameters!CY$185)*_xlfn.IFNA('[3]National GDP per capita ppp'!CY78,0)+(1-Parameters!$B$174)*CY77)*(1+(_xlfn.IFNA('[3]Nat GDP per cap ppp growth rate'!CY78,0)-IF(Settings!$C$16="No",0,Parameters!CY$164*('AMOC national temperature'!CY77-Parameters!CY$128)+Parameters!CY$165*('AMOC national temperature'!CY77-Parameters!CY$128)^2)))*IF(Settings!$C$16="No",1,(1-SLR!$D77*Parameters!CY$181))))</f>
        <v>10527.09960222317</v>
      </c>
      <c r="CZ78" s="22">
        <f ca="1">IF(CZ$2=0,0,IF(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&lt;=Parameters!$B$189,Parameters!$B$189,(Parameters!$B$174*(1-Parameters!CZ$185)*_xlfn.IFNA('[3]National GDP per capita ppp'!CZ78,0)+(1-Parameters!$B$174)*CZ77)*(1+(_xlfn.IFNA('[3]Nat GDP per cap ppp growth rate'!CZ78,0)-IF(Settings!$C$16="No",0,Parameters!CZ$164*('AMOC national temperature'!CZ77-Parameters!CZ$128)+Parameters!CZ$165*('AMOC national temperature'!CZ77-Parameters!CZ$128)^2)))*IF(Settings!$C$16="No",1,(1-SLR!$D77*Parameters!CZ$181))))</f>
        <v>74614.195135074217</v>
      </c>
      <c r="DA78" s="22">
        <f>IF(DA$2=0,0,IF(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&lt;=Parameters!$B$189,Parameters!$B$189,(Parameters!$B$174*(1-Parameters!DA$185)*_xlfn.IFNA('[3]National GDP per capita ppp'!DA78,0)+(1-Parameters!$B$174)*DA77)*(1+(_xlfn.IFNA('[3]Nat GDP per cap ppp growth rate'!DA78,0)-IF(Settings!$C$16="No",0,Parameters!DA$164*('AMOC national temperature'!DA77-Parameters!DA$128)+Parameters!DA$165*('AMOC national temperature'!DA77-Parameters!DA$128)^2)))*IF(Settings!$C$16="No",1,(1-SLR!$D77*Parameters!DA$181))))</f>
        <v>0</v>
      </c>
      <c r="DB78" s="22">
        <f ca="1">IF(DB$2=0,0,IF(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&lt;=Parameters!$B$189,Parameters!$B$189,(Parameters!$B$174*(1-Parameters!DB$185)*_xlfn.IFNA('[3]National GDP per capita ppp'!DB78,0)+(1-Parameters!$B$174)*DB77)*(1+(_xlfn.IFNA('[3]Nat GDP per cap ppp growth rate'!DB78,0)-IF(Settings!$C$16="No",0,Parameters!DB$164*('AMOC national temperature'!DB77-Parameters!DB$128)+Parameters!DB$165*('AMOC national temperature'!DB77-Parameters!DB$128)^2)))*IF(Settings!$C$16="No",1,(1-SLR!$D77*Parameters!DB$181))))</f>
        <v>52276.629058948434</v>
      </c>
      <c r="DC78" s="22">
        <f ca="1">IF(DC$2=0,0,IF(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&lt;=Parameters!$B$189,Parameters!$B$189,(Parameters!$B$174*(1-Parameters!DC$185)*_xlfn.IFNA('[3]National GDP per capita ppp'!DC78,0)+(1-Parameters!$B$174)*DC77)*(1+(_xlfn.IFNA('[3]Nat GDP per cap ppp growth rate'!DC78,0)-IF(Settings!$C$16="No",0,Parameters!DC$164*('AMOC national temperature'!DC77-Parameters!DC$128)+Parameters!DC$165*('AMOC national temperature'!DC77-Parameters!DC$128)^2)))*IF(Settings!$C$16="No",1,(1-SLR!$D77*Parameters!DC$181))))</f>
        <v>12858.382554314745</v>
      </c>
      <c r="DD78" s="22">
        <f ca="1">IF(DD$2=0,0,IF(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&lt;=Parameters!$B$189,Parameters!$B$189,(Parameters!$B$174*(1-Parameters!DD$185)*_xlfn.IFNA('[3]National GDP per capita ppp'!DD78,0)+(1-Parameters!$B$174)*DD77)*(1+(_xlfn.IFNA('[3]Nat GDP per cap ppp growth rate'!DD78,0)-IF(Settings!$C$16="No",0,Parameters!DD$164*('AMOC national temperature'!DD77-Parameters!DD$128)+Parameters!DD$165*('AMOC national temperature'!DD77-Parameters!DD$128)^2)))*IF(Settings!$C$16="No",1,(1-SLR!$D77*Parameters!DD$181))))</f>
        <v>42701.278929073895</v>
      </c>
      <c r="DE78" s="22">
        <f ca="1">IF(DE$2=0,0,IF(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&lt;=Parameters!$B$189,Parameters!$B$189,(Parameters!$B$174*(1-Parameters!DE$185)*_xlfn.IFNA('[3]National GDP per capita ppp'!DE78,0)+(1-Parameters!$B$174)*DE77)*(1+(_xlfn.IFNA('[3]Nat GDP per cap ppp growth rate'!DE78,0)-IF(Settings!$C$16="No",0,Parameters!DE$164*('AMOC national temperature'!DE77-Parameters!DE$128)+Parameters!DE$165*('AMOC national temperature'!DE77-Parameters!DE$128)^2)))*IF(Settings!$C$16="No",1,(1-SLR!$D77*Parameters!DE$181))))</f>
        <v>161913.51409676045</v>
      </c>
      <c r="DF78" s="22">
        <f ca="1">IF(DF$2=0,0,IF(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&lt;=Parameters!$B$189,Parameters!$B$189,(Parameters!$B$174*(1-Parameters!DF$185)*_xlfn.IFNA('[3]National GDP per capita ppp'!DF78,0)+(1-Parameters!$B$174)*DF77)*(1+(_xlfn.IFNA('[3]Nat GDP per cap ppp growth rate'!DF78,0)-IF(Settings!$C$16="No",0,Parameters!DF$164*('AMOC national temperature'!DF77-Parameters!DF$128)+Parameters!DF$165*('AMOC national temperature'!DF77-Parameters!DF$128)^2)))*IF(Settings!$C$16="No",1,(1-SLR!$D77*Parameters!DF$181))))</f>
        <v>35197.888501262445</v>
      </c>
      <c r="DG78" s="22">
        <f ca="1">IF(DG$2=0,0,IF(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&lt;=Parameters!$B$189,Parameters!$B$189,(Parameters!$B$174*(1-Parameters!DG$185)*_xlfn.IFNA('[3]National GDP per capita ppp'!DG78,0)+(1-Parameters!$B$174)*DG77)*(1+(_xlfn.IFNA('[3]Nat GDP per cap ppp growth rate'!DG78,0)-IF(Settings!$C$16="No",0,Parameters!DG$164*('AMOC national temperature'!DG77-Parameters!DG$128)+Parameters!DG$165*('AMOC national temperature'!DG77-Parameters!DG$128)^2)))*IF(Settings!$C$16="No",1,(1-SLR!$D77*Parameters!DG$181))))</f>
        <v>33032.336621110815</v>
      </c>
      <c r="DH78" s="22">
        <f ca="1">IF(DH$2=0,0,IF(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&lt;=Parameters!$B$189,Parameters!$B$189,(Parameters!$B$174*(1-Parameters!DH$185)*_xlfn.IFNA('[3]National GDP per capita ppp'!DH78,0)+(1-Parameters!$B$174)*DH77)*(1+(_xlfn.IFNA('[3]Nat GDP per cap ppp growth rate'!DH78,0)-IF(Settings!$C$16="No",0,Parameters!DH$164*('AMOC national temperature'!DH77-Parameters!DH$128)+Parameters!DH$165*('AMOC national temperature'!DH77-Parameters!DH$128)^2)))*IF(Settings!$C$16="No",1,(1-SLR!$D77*Parameters!DH$181))))</f>
        <v>18570.737010876739</v>
      </c>
      <c r="DI78" s="22">
        <f ca="1">IF(DI$2=0,0,IF(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&lt;=Parameters!$B$189,Parameters!$B$189,(Parameters!$B$174*(1-Parameters!DI$185)*_xlfn.IFNA('[3]National GDP per capita ppp'!DI78,0)+(1-Parameters!$B$174)*DI77)*(1+(_xlfn.IFNA('[3]Nat GDP per cap ppp growth rate'!DI78,0)-IF(Settings!$C$16="No",0,Parameters!DI$164*('AMOC national temperature'!DI77-Parameters!DI$128)+Parameters!DI$165*('AMOC national temperature'!DI77-Parameters!DI$128)^2)))*IF(Settings!$C$16="No",1,(1-SLR!$D77*Parameters!DI$181))))</f>
        <v>9099.8921003746327</v>
      </c>
      <c r="DJ78" s="22">
        <f ca="1">IF(DJ$2=0,0,IF(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&lt;=Parameters!$B$189,Parameters!$B$189,(Parameters!$B$174*(1-Parameters!DJ$185)*_xlfn.IFNA('[3]National GDP per capita ppp'!DJ78,0)+(1-Parameters!$B$174)*DJ77)*(1+(_xlfn.IFNA('[3]Nat GDP per cap ppp growth rate'!DJ78,0)-IF(Settings!$C$16="No",0,Parameters!DJ$164*('AMOC national temperature'!DJ77-Parameters!DJ$128)+Parameters!DJ$165*('AMOC national temperature'!DJ77-Parameters!DJ$128)^2)))*IF(Settings!$C$16="No",1,(1-SLR!$D77*Parameters!DJ$181))))</f>
        <v>58664.478511115318</v>
      </c>
      <c r="DK78" s="22">
        <f ca="1">IF(DK$2=0,0,IF(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&lt;=Parameters!$B$189,Parameters!$B$189,(Parameters!$B$174*(1-Parameters!DK$185)*_xlfn.IFNA('[3]National GDP per capita ppp'!DK78,0)+(1-Parameters!$B$174)*DK77)*(1+(_xlfn.IFNA('[3]Nat GDP per cap ppp growth rate'!DK78,0)-IF(Settings!$C$16="No",0,Parameters!DK$164*('AMOC national temperature'!DK77-Parameters!DK$128)+Parameters!DK$165*('AMOC national temperature'!DK77-Parameters!DK$128)^2)))*IF(Settings!$C$16="No",1,(1-SLR!$D77*Parameters!DK$181))))</f>
        <v>21954.692899710459</v>
      </c>
      <c r="DL78" s="22">
        <f ca="1">IF(DL$2=0,0,IF(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&lt;=Parameters!$B$189,Parameters!$B$189,(Parameters!$B$174*(1-Parameters!DL$185)*_xlfn.IFNA('[3]National GDP per capita ppp'!DL78,0)+(1-Parameters!$B$174)*DL77)*(1+(_xlfn.IFNA('[3]Nat GDP per cap ppp growth rate'!DL78,0)-IF(Settings!$C$16="No",0,Parameters!DL$164*('AMOC national temperature'!DL77-Parameters!DL$128)+Parameters!DL$165*('AMOC national temperature'!DL77-Parameters!DL$128)^2)))*IF(Settings!$C$16="No",1,(1-SLR!$D77*Parameters!DL$181))))</f>
        <v>11392.82378544586</v>
      </c>
      <c r="DM78" s="22">
        <f ca="1">IF(DM$2=0,0,IF(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&lt;=Parameters!$B$189,Parameters!$B$189,(Parameters!$B$174*(1-Parameters!DM$185)*_xlfn.IFNA('[3]National GDP per capita ppp'!DM78,0)+(1-Parameters!$B$174)*DM77)*(1+(_xlfn.IFNA('[3]Nat GDP per cap ppp growth rate'!DM78,0)-IF(Settings!$C$16="No",0,Parameters!DM$164*('AMOC national temperature'!DM77-Parameters!DM$128)+Parameters!DM$165*('AMOC national temperature'!DM77-Parameters!DM$128)^2)))*IF(Settings!$C$16="No",1,(1-SLR!$D77*Parameters!DM$181))))</f>
        <v>21873.474816107508</v>
      </c>
      <c r="DN78" s="22">
        <f ca="1">IF(DN$2=0,0,IF(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&lt;=Parameters!$B$189,Parameters!$B$189,(Parameters!$B$174*(1-Parameters!DN$185)*_xlfn.IFNA('[3]National GDP per capita ppp'!DN78,0)+(1-Parameters!$B$174)*DN77)*(1+(_xlfn.IFNA('[3]Nat GDP per cap ppp growth rate'!DN78,0)-IF(Settings!$C$16="No",0,Parameters!DN$164*('AMOC national temperature'!DN77-Parameters!DN$128)+Parameters!DN$165*('AMOC national temperature'!DN77-Parameters!DN$128)^2)))*IF(Settings!$C$16="No",1,(1-SLR!$D77*Parameters!DN$181))))</f>
        <v>33807.274285711464</v>
      </c>
      <c r="DO78" s="22">
        <f ca="1">IF(DO$2=0,0,IF(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&lt;=Parameters!$B$189,Parameters!$B$189,(Parameters!$B$174*(1-Parameters!DO$185)*_xlfn.IFNA('[3]National GDP per capita ppp'!DO78,0)+(1-Parameters!$B$174)*DO77)*(1+(_xlfn.IFNA('[3]Nat GDP per cap ppp growth rate'!DO78,0)-IF(Settings!$C$16="No",0,Parameters!DO$164*('AMOC national temperature'!DO77-Parameters!DO$128)+Parameters!DO$165*('AMOC national temperature'!DO77-Parameters!DO$128)^2)))*IF(Settings!$C$16="No",1,(1-SLR!$D77*Parameters!DO$181))))</f>
        <v>47903.166141555113</v>
      </c>
      <c r="DP78" s="22">
        <f ca="1">IF(DP$2=0,0,IF(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&lt;=Parameters!$B$189,Parameters!$B$189,(Parameters!$B$174*(1-Parameters!DP$185)*_xlfn.IFNA('[3]National GDP per capita ppp'!DP78,0)+(1-Parameters!$B$174)*DP77)*(1+(_xlfn.IFNA('[3]Nat GDP per cap ppp growth rate'!DP78,0)-IF(Settings!$C$16="No",0,Parameters!DP$164*('AMOC national temperature'!DP77-Parameters!DP$128)+Parameters!DP$165*('AMOC national temperature'!DP77-Parameters!DP$128)^2)))*IF(Settings!$C$16="No",1,(1-SLR!$D77*Parameters!DP$181))))</f>
        <v>6275.601876553188</v>
      </c>
      <c r="DQ78" s="22">
        <f ca="1">IF(DQ$2=0,0,IF(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&lt;=Parameters!$B$189,Parameters!$B$189,(Parameters!$B$174*(1-Parameters!DQ$185)*_xlfn.IFNA('[3]National GDP per capita ppp'!DQ78,0)+(1-Parameters!$B$174)*DQ77)*(1+(_xlfn.IFNA('[3]Nat GDP per cap ppp growth rate'!DQ78,0)-IF(Settings!$C$16="No",0,Parameters!DQ$164*('AMOC national temperature'!DQ77-Parameters!DQ$128)+Parameters!DQ$165*('AMOC national temperature'!DQ77-Parameters!DQ$128)^2)))*IF(Settings!$C$16="No",1,(1-SLR!$D77*Parameters!DQ$181))))</f>
        <v>17896.809887705556</v>
      </c>
      <c r="DR78" s="22">
        <f>IF(DR$2=0,0,IF(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&lt;=Parameters!$B$189,Parameters!$B$189,(Parameters!$B$174*(1-Parameters!DR$185)*_xlfn.IFNA('[3]National GDP per capita ppp'!DR78,0)+(1-Parameters!$B$174)*DR77)*(1+(_xlfn.IFNA('[3]Nat GDP per cap ppp growth rate'!DR78,0)-IF(Settings!$C$16="No",0,Parameters!DR$164*('AMOC national temperature'!DR77-Parameters!DR$128)+Parameters!DR$165*('AMOC national temperature'!DR77-Parameters!DR$128)^2)))*IF(Settings!$C$16="No",1,(1-SLR!$D77*Parameters!DR$181))))</f>
        <v>0</v>
      </c>
      <c r="DS78" s="22">
        <f ca="1">IF(DS$2=0,0,IF(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&lt;=Parameters!$B$189,Parameters!$B$189,(Parameters!$B$174*(1-Parameters!DS$185)*_xlfn.IFNA('[3]National GDP per capita ppp'!DS78,0)+(1-Parameters!$B$174)*DS77)*(1+(_xlfn.IFNA('[3]Nat GDP per cap ppp growth rate'!DS78,0)-IF(Settings!$C$16="No",0,Parameters!DS$164*('AMOC national temperature'!DS77-Parameters!DS$128)+Parameters!DS$165*('AMOC national temperature'!DS77-Parameters!DS$128)^2)))*IF(Settings!$C$16="No",1,(1-SLR!$D77*Parameters!DS$181))))</f>
        <v>97153.096858672914</v>
      </c>
      <c r="DT78" s="22">
        <f ca="1">IF(DT$2=0,0,IF(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&lt;=Parameters!$B$189,Parameters!$B$189,(Parameters!$B$174*(1-Parameters!DT$185)*_xlfn.IFNA('[3]National GDP per capita ppp'!DT78,0)+(1-Parameters!$B$174)*DT77)*(1+(_xlfn.IFNA('[3]Nat GDP per cap ppp growth rate'!DT78,0)-IF(Settings!$C$16="No",0,Parameters!DT$164*('AMOC national temperature'!DT77-Parameters!DT$128)+Parameters!DT$165*('AMOC national temperature'!DT77-Parameters!DT$128)^2)))*IF(Settings!$C$16="No",1,(1-SLR!$D77*Parameters!DT$181))))</f>
        <v>6926.7258855960954</v>
      </c>
      <c r="DU78" s="22">
        <f ca="1">IF(DU$2=0,0,IF(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&lt;=Parameters!$B$189,Parameters!$B$189,(Parameters!$B$174*(1-Parameters!DU$185)*_xlfn.IFNA('[3]National GDP per capita ppp'!DU78,0)+(1-Parameters!$B$174)*DU77)*(1+(_xlfn.IFNA('[3]Nat GDP per cap ppp growth rate'!DU78,0)-IF(Settings!$C$16="No",0,Parameters!DU$164*('AMOC national temperature'!DU77-Parameters!DU$128)+Parameters!DU$165*('AMOC national temperature'!DU77-Parameters!DU$128)^2)))*IF(Settings!$C$16="No",1,(1-SLR!$D77*Parameters!DU$181))))</f>
        <v>115466.44292768823</v>
      </c>
      <c r="DV78" s="22">
        <f ca="1">IF(DV$2=0,0,IF(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&lt;=Parameters!$B$189,Parameters!$B$189,(Parameters!$B$174*(1-Parameters!DV$185)*_xlfn.IFNA('[3]National GDP per capita ppp'!DV78,0)+(1-Parameters!$B$174)*DV77)*(1+(_xlfn.IFNA('[3]Nat GDP per cap ppp growth rate'!DV78,0)-IF(Settings!$C$16="No",0,Parameters!DV$164*('AMOC national temperature'!DV77-Parameters!DV$128)+Parameters!DV$165*('AMOC national temperature'!DV77-Parameters!DV$128)^2)))*IF(Settings!$C$16="No",1,(1-SLR!$D77*Parameters!DV$181))))</f>
        <v>49001.467515998229</v>
      </c>
      <c r="DW78" s="22">
        <f>IF(DW$2=0,0,IF(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&lt;=Parameters!$B$189,Parameters!$B$189,(Parameters!$B$174*(1-Parameters!DW$185)*_xlfn.IFNA('[3]National GDP per capita ppp'!DW78,0)+(1-Parameters!$B$174)*DW77)*(1+(_xlfn.IFNA('[3]Nat GDP per cap ppp growth rate'!DW78,0)-IF(Settings!$C$16="No",0,Parameters!DW$164*('AMOC national temperature'!DW77-Parameters!DW$128)+Parameters!DW$165*('AMOC national temperature'!DW77-Parameters!DW$128)^2)))*IF(Settings!$C$16="No",1,(1-SLR!$D77*Parameters!DW$181))))</f>
        <v>0</v>
      </c>
      <c r="DX78" s="22">
        <f ca="1">IF(DX$2=0,0,IF(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&lt;=Parameters!$B$189,Parameters!$B$189,(Parameters!$B$174*(1-Parameters!DX$185)*_xlfn.IFNA('[3]National GDP per capita ppp'!DX78,0)+(1-Parameters!$B$174)*DX77)*(1+(_xlfn.IFNA('[3]Nat GDP per cap ppp growth rate'!DX78,0)-IF(Settings!$C$16="No",0,Parameters!DX$164*('AMOC national temperature'!DX77-Parameters!DX$128)+Parameters!DX$165*('AMOC national temperature'!DX77-Parameters!DX$128)^2)))*IF(Settings!$C$16="No",1,(1-SLR!$D77*Parameters!DX$181))))</f>
        <v>4821.7875090942543</v>
      </c>
      <c r="DY78" s="22">
        <f ca="1">IF(DY$2=0,0,IF(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&lt;=Parameters!$B$189,Parameters!$B$189,(Parameters!$B$174*(1-Parameters!DY$185)*_xlfn.IFNA('[3]National GDP per capita ppp'!DY78,0)+(1-Parameters!$B$174)*DY77)*(1+(_xlfn.IFNA('[3]Nat GDP per cap ppp growth rate'!DY78,0)-IF(Settings!$C$16="No",0,Parameters!DY$164*('AMOC national temperature'!DY77-Parameters!DY$128)+Parameters!DY$165*('AMOC national temperature'!DY77-Parameters!DY$128)^2)))*IF(Settings!$C$16="No",1,(1-SLR!$D77*Parameters!DY$181))))</f>
        <v>26629.115105127465</v>
      </c>
      <c r="DZ78" s="22">
        <f ca="1">IF(DZ$2=0,0,IF(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&lt;=Parameters!$B$189,Parameters!$B$189,(Parameters!$B$174*(1-Parameters!DZ$185)*_xlfn.IFNA('[3]National GDP per capita ppp'!DZ78,0)+(1-Parameters!$B$174)*DZ77)*(1+(_xlfn.IFNA('[3]Nat GDP per cap ppp growth rate'!DZ78,0)-IF(Settings!$C$16="No",0,Parameters!DZ$164*('AMOC national temperature'!DZ77-Parameters!DZ$128)+Parameters!DZ$165*('AMOC national temperature'!DZ77-Parameters!DZ$128)^2)))*IF(Settings!$C$16="No",1,(1-SLR!$D77*Parameters!DZ$181))))</f>
        <v>15936.455743291352</v>
      </c>
      <c r="EA78" s="22">
        <f ca="1">IF(EA$2=0,0,IF(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&lt;=Parameters!$B$189,Parameters!$B$189,(Parameters!$B$174*(1-Parameters!EA$185)*_xlfn.IFNA('[3]National GDP per capita ppp'!EA78,0)+(1-Parameters!$B$174)*EA77)*(1+(_xlfn.IFNA('[3]Nat GDP per cap ppp growth rate'!EA78,0)-IF(Settings!$C$16="No",0,Parameters!EA$164*('AMOC national temperature'!EA77-Parameters!EA$128)+Parameters!EA$165*('AMOC national temperature'!EA77-Parameters!EA$128)^2)))*IF(Settings!$C$16="No",1,(1-SLR!$D77*Parameters!EA$181))))</f>
        <v>74643.234608101149</v>
      </c>
      <c r="EB78" s="22">
        <f ca="1">IF(EB$2=0,0,IF(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&lt;=Parameters!$B$189,Parameters!$B$189,(Parameters!$B$174*(1-Parameters!EB$185)*_xlfn.IFNA('[3]National GDP per capita ppp'!EB78,0)+(1-Parameters!$B$174)*EB77)*(1+(_xlfn.IFNA('[3]Nat GDP per cap ppp growth rate'!EB78,0)-IF(Settings!$C$16="No",0,Parameters!EB$164*('AMOC national temperature'!EB77-Parameters!EB$128)+Parameters!EB$165*('AMOC national temperature'!EB77-Parameters!EB$128)^2)))*IF(Settings!$C$16="No",1,(1-SLR!$D77*Parameters!EB$181))))</f>
        <v>93456.566760992006</v>
      </c>
      <c r="EC78" s="22">
        <f ca="1">IF(EC$2=0,0,IF(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&lt;=Parameters!$B$189,Parameters!$B$189,(Parameters!$B$174*(1-Parameters!EC$185)*_xlfn.IFNA('[3]National GDP per capita ppp'!EC78,0)+(1-Parameters!$B$174)*EC77)*(1+(_xlfn.IFNA('[3]Nat GDP per cap ppp growth rate'!EC78,0)-IF(Settings!$C$16="No",0,Parameters!EC$164*('AMOC national temperature'!EC77-Parameters!EC$128)+Parameters!EC$165*('AMOC national temperature'!EC77-Parameters!EC$128)^2)))*IF(Settings!$C$16="No",1,(1-SLR!$D77*Parameters!EC$181))))</f>
        <v>10498.170934176424</v>
      </c>
      <c r="ED78" s="22">
        <f ca="1">IF(ED$2=0,0,IF(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&lt;=Parameters!$B$189,Parameters!$B$189,(Parameters!$B$174*(1-Parameters!ED$185)*_xlfn.IFNA('[3]National GDP per capita ppp'!ED78,0)+(1-Parameters!$B$174)*ED77)*(1+(_xlfn.IFNA('[3]Nat GDP per cap ppp growth rate'!ED78,0)-IF(Settings!$C$16="No",0,Parameters!ED$164*('AMOC national temperature'!ED77-Parameters!ED$128)+Parameters!ED$165*('AMOC national temperature'!ED77-Parameters!ED$128)^2)))*IF(Settings!$C$16="No",1,(1-SLR!$D77*Parameters!ED$181))))</f>
        <v>38268.554420271066</v>
      </c>
      <c r="EE78" s="22">
        <f ca="1">IF(EE$2=0,0,IF(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&lt;=Parameters!$B$189,Parameters!$B$189,(Parameters!$B$174*(1-Parameters!EE$185)*_xlfn.IFNA('[3]National GDP per capita ppp'!EE78,0)+(1-Parameters!$B$174)*EE77)*(1+(_xlfn.IFNA('[3]Nat GDP per cap ppp growth rate'!EE78,0)-IF(Settings!$C$16="No",0,Parameters!EE$164*('AMOC national temperature'!EE77-Parameters!EE$128)+Parameters!EE$165*('AMOC national temperature'!EE77-Parameters!EE$128)^2)))*IF(Settings!$C$16="No",1,(1-SLR!$D77*Parameters!EE$181))))</f>
        <v>63181.367988877275</v>
      </c>
      <c r="EF78" s="22">
        <f ca="1">IF(EF$2=0,0,IF(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&lt;=Parameters!$B$189,Parameters!$B$189,(Parameters!$B$174*(1-Parameters!EF$185)*_xlfn.IFNA('[3]National GDP per capita ppp'!EF78,0)+(1-Parameters!$B$174)*EF77)*(1+(_xlfn.IFNA('[3]Nat GDP per cap ppp growth rate'!EF78,0)-IF(Settings!$C$16="No",0,Parameters!EF$164*('AMOC national temperature'!EF77-Parameters!EF$128)+Parameters!EF$165*('AMOC national temperature'!EF77-Parameters!EF$128)^2)))*IF(Settings!$C$16="No",1,(1-SLR!$D77*Parameters!EF$181))))</f>
        <v>219939.86593159771</v>
      </c>
      <c r="EG78" s="22">
        <f ca="1">IF(EG$2=0,0,IF(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&lt;=Parameters!$B$189,Parameters!$B$189,(Parameters!$B$174*(1-Parameters!EG$185)*_xlfn.IFNA('[3]National GDP per capita ppp'!EG78,0)+(1-Parameters!$B$174)*EG77)*(1+(_xlfn.IFNA('[3]Nat GDP per cap ppp growth rate'!EG78,0)-IF(Settings!$C$16="No",0,Parameters!EG$164*('AMOC national temperature'!EG77-Parameters!EG$128)+Parameters!EG$165*('AMOC national temperature'!EG77-Parameters!EG$128)^2)))*IF(Settings!$C$16="No",1,(1-SLR!$D77*Parameters!EG$181))))</f>
        <v>26606.188840643019</v>
      </c>
      <c r="EH78" s="22">
        <f ca="1">IF(EH$2=0,0,IF(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&lt;=Parameters!$B$189,Parameters!$B$189,(Parameters!$B$174*(1-Parameters!EH$185)*_xlfn.IFNA('[3]National GDP per capita ppp'!EH78,0)+(1-Parameters!$B$174)*EH77)*(1+(_xlfn.IFNA('[3]Nat GDP per cap ppp growth rate'!EH78,0)-IF(Settings!$C$16="No",0,Parameters!EH$164*('AMOC national temperature'!EH77-Parameters!EH$128)+Parameters!EH$165*('AMOC national temperature'!EH77-Parameters!EH$128)^2)))*IF(Settings!$C$16="No",1,(1-SLR!$D77*Parameters!EH$181))))</f>
        <v>56831.980869941777</v>
      </c>
      <c r="EI78" s="22">
        <f ca="1">IF(EI$2=0,0,IF(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&lt;=Parameters!$B$189,Parameters!$B$189,(Parameters!$B$174*(1-Parameters!EI$185)*_xlfn.IFNA('[3]National GDP per capita ppp'!EI78,0)+(1-Parameters!$B$174)*EI77)*(1+(_xlfn.IFNA('[3]Nat GDP per cap ppp growth rate'!EI78,0)-IF(Settings!$C$16="No",0,Parameters!EI$164*('AMOC national temperature'!EI77-Parameters!EI$128)+Parameters!EI$165*('AMOC national temperature'!EI77-Parameters!EI$128)^2)))*IF(Settings!$C$16="No",1,(1-SLR!$D77*Parameters!EI$181))))</f>
        <v>38200.528472542799</v>
      </c>
      <c r="EJ78" s="22">
        <f ca="1">IF(EJ$2=0,0,IF(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&lt;=Parameters!$B$189,Parameters!$B$189,(Parameters!$B$174*(1-Parameters!EJ$185)*_xlfn.IFNA('[3]National GDP per capita ppp'!EJ78,0)+(1-Parameters!$B$174)*EJ77)*(1+(_xlfn.IFNA('[3]Nat GDP per cap ppp growth rate'!EJ78,0)-IF(Settings!$C$16="No",0,Parameters!EJ$164*('AMOC national temperature'!EJ77-Parameters!EJ$128)+Parameters!EJ$165*('AMOC national temperature'!EJ77-Parameters!EJ$128)^2)))*IF(Settings!$C$16="No",1,(1-SLR!$D77*Parameters!EJ$181))))</f>
        <v>25254.915447374984</v>
      </c>
      <c r="EK78" s="22">
        <f ca="1">IF(EK$2=0,0,IF(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&lt;=Parameters!$B$189,Parameters!$B$189,(Parameters!$B$174*(1-Parameters!EK$185)*_xlfn.IFNA('[3]National GDP per capita ppp'!EK78,0)+(1-Parameters!$B$174)*EK77)*(1+(_xlfn.IFNA('[3]Nat GDP per cap ppp growth rate'!EK78,0)-IF(Settings!$C$16="No",0,Parameters!EK$164*('AMOC national temperature'!EK77-Parameters!EK$128)+Parameters!EK$165*('AMOC national temperature'!EK77-Parameters!EK$128)^2)))*IF(Settings!$C$16="No",1,(1-SLR!$D77*Parameters!EK$181))))</f>
        <v>99579.451785196812</v>
      </c>
      <c r="EL78" s="22">
        <f ca="1">IF(EL$2=0,0,IF(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&lt;=Parameters!$B$189,Parameters!$B$189,(Parameters!$B$174*(1-Parameters!EL$185)*_xlfn.IFNA('[3]National GDP per capita ppp'!EL78,0)+(1-Parameters!$B$174)*EL77)*(1+(_xlfn.IFNA('[3]Nat GDP per cap ppp growth rate'!EL78,0)-IF(Settings!$C$16="No",0,Parameters!EL$164*('AMOC national temperature'!EL77-Parameters!EL$128)+Parameters!EL$165*('AMOC national temperature'!EL77-Parameters!EL$128)^2)))*IF(Settings!$C$16="No",1,(1-SLR!$D77*Parameters!EL$181))))</f>
        <v>19373.629027463066</v>
      </c>
      <c r="EM78" s="22">
        <f ca="1">IF(EM$2=0,0,IF(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&lt;=Parameters!$B$189,Parameters!$B$189,(Parameters!$B$174*(1-Parameters!EM$185)*_xlfn.IFNA('[3]National GDP per capita ppp'!EM78,0)+(1-Parameters!$B$174)*EM77)*(1+(_xlfn.IFNA('[3]Nat GDP per cap ppp growth rate'!EM78,0)-IF(Settings!$C$16="No",0,Parameters!EM$164*('AMOC national temperature'!EM77-Parameters!EM$128)+Parameters!EM$165*('AMOC national temperature'!EM77-Parameters!EM$128)^2)))*IF(Settings!$C$16="No",1,(1-SLR!$D77*Parameters!EM$181))))</f>
        <v>44382.455655429738</v>
      </c>
      <c r="EN78" s="22">
        <f ca="1">IF(EN$2=0,0,IF(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&lt;=Parameters!$B$189,Parameters!$B$189,(Parameters!$B$174*(1-Parameters!EN$185)*_xlfn.IFNA('[3]National GDP per capita ppp'!EN78,0)+(1-Parameters!$B$174)*EN77)*(1+(_xlfn.IFNA('[3]Nat GDP per cap ppp growth rate'!EN78,0)-IF(Settings!$C$16="No",0,Parameters!EN$164*('AMOC national temperature'!EN77-Parameters!EN$128)+Parameters!EN$165*('AMOC national temperature'!EN77-Parameters!EN$128)^2)))*IF(Settings!$C$16="No",1,(1-SLR!$D77*Parameters!EN$181))))</f>
        <v>122429.09740315078</v>
      </c>
      <c r="EO78" s="22">
        <f>IF(EO$2=0,0,IF(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&lt;=Parameters!$B$189,Parameters!$B$189,(Parameters!$B$174*(1-Parameters!EO$185)*_xlfn.IFNA('[3]National GDP per capita ppp'!EO78,0)+(1-Parameters!$B$174)*EO77)*(1+(_xlfn.IFNA('[3]Nat GDP per cap ppp growth rate'!EO78,0)-IF(Settings!$C$16="No",0,Parameters!EO$164*('AMOC national temperature'!EO77-Parameters!EO$128)+Parameters!EO$165*('AMOC national temperature'!EO77-Parameters!EO$128)^2)))*IF(Settings!$C$16="No",1,(1-SLR!$D77*Parameters!EO$181))))</f>
        <v>0</v>
      </c>
      <c r="EP78" s="22">
        <f ca="1">IF(EP$2=0,0,IF(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&lt;=Parameters!$B$189,Parameters!$B$189,(Parameters!$B$174*(1-Parameters!EP$185)*_xlfn.IFNA('[3]National GDP per capita ppp'!EP78,0)+(1-Parameters!$B$174)*EP77)*(1+(_xlfn.IFNA('[3]Nat GDP per cap ppp growth rate'!EP78,0)-IF(Settings!$C$16="No",0,Parameters!EP$164*('AMOC national temperature'!EP77-Parameters!EP$128)+Parameters!EP$165*('AMOC national temperature'!EP77-Parameters!EP$128)^2)))*IF(Settings!$C$16="No",1,(1-SLR!$D77*Parameters!EP$181))))</f>
        <v>59611.549787041382</v>
      </c>
      <c r="EQ78" s="22">
        <f ca="1">IF(EQ$2=0,0,IF(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&lt;=Parameters!$B$189,Parameters!$B$189,(Parameters!$B$174*(1-Parameters!EQ$185)*_xlfn.IFNA('[3]National GDP per capita ppp'!EQ78,0)+(1-Parameters!$B$174)*EQ77)*(1+(_xlfn.IFNA('[3]Nat GDP per cap ppp growth rate'!EQ78,0)-IF(Settings!$C$16="No",0,Parameters!EQ$164*('AMOC national temperature'!EQ77-Parameters!EQ$128)+Parameters!EQ$165*('AMOC national temperature'!EQ77-Parameters!EQ$128)^2)))*IF(Settings!$C$16="No",1,(1-SLR!$D77*Parameters!EQ$181))))</f>
        <v>36250.376490787807</v>
      </c>
      <c r="ER78" s="22">
        <f ca="1">IF(ER$2=0,0,IF(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&lt;=Parameters!$B$189,Parameters!$B$189,(Parameters!$B$174*(1-Parameters!ER$185)*_xlfn.IFNA('[3]National GDP per capita ppp'!ER78,0)+(1-Parameters!$B$174)*ER77)*(1+(_xlfn.IFNA('[3]Nat GDP per cap ppp growth rate'!ER78,0)-IF(Settings!$C$16="No",0,Parameters!ER$164*('AMOC national temperature'!ER77-Parameters!ER$128)+Parameters!ER$165*('AMOC national temperature'!ER77-Parameters!ER$128)^2)))*IF(Settings!$C$16="No",1,(1-SLR!$D77*Parameters!ER$181))))</f>
        <v>27726.130366101061</v>
      </c>
      <c r="ES78" s="22">
        <f ca="1">IF(ES$2=0,0,IF(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&lt;=Parameters!$B$189,Parameters!$B$189,(Parameters!$B$174*(1-Parameters!ES$185)*_xlfn.IFNA('[3]National GDP per capita ppp'!ES78,0)+(1-Parameters!$B$174)*ES77)*(1+(_xlfn.IFNA('[3]Nat GDP per cap ppp growth rate'!ES78,0)-IF(Settings!$C$16="No",0,Parameters!ES$164*('AMOC national temperature'!ES77-Parameters!ES$128)+Parameters!ES$165*('AMOC national temperature'!ES77-Parameters!ES$128)^2)))*IF(Settings!$C$16="No",1,(1-SLR!$D77*Parameters!ES$181))))</f>
        <v>379367.71116877964</v>
      </c>
      <c r="ET78" s="22">
        <f>IF(ET$2=0,0,IF(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&lt;=Parameters!$B$189,Parameters!$B$189,(Parameters!$B$174*(1-Parameters!ET$185)*_xlfn.IFNA('[3]National GDP per capita ppp'!ET78,0)+(1-Parameters!$B$174)*ET77)*(1+(_xlfn.IFNA('[3]Nat GDP per cap ppp growth rate'!ET78,0)-IF(Settings!$C$16="No",0,Parameters!ET$164*('AMOC national temperature'!ET77-Parameters!ET$128)+Parameters!ET$165*('AMOC national temperature'!ET77-Parameters!ET$128)^2)))*IF(Settings!$C$16="No",1,(1-SLR!$D77*Parameters!ET$181))))</f>
        <v>0</v>
      </c>
      <c r="EU78" s="22">
        <f ca="1">IF(EU$2=0,0,IF(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&lt;=Parameters!$B$189,Parameters!$B$189,(Parameters!$B$174*(1-Parameters!EU$185)*_xlfn.IFNA('[3]National GDP per capita ppp'!EU78,0)+(1-Parameters!$B$174)*EU77)*(1+(_xlfn.IFNA('[3]Nat GDP per cap ppp growth rate'!EU78,0)-IF(Settings!$C$16="No",0,Parameters!EU$164*('AMOC national temperature'!EU77-Parameters!EU$128)+Parameters!EU$165*('AMOC national temperature'!EU77-Parameters!EU$128)^2)))*IF(Settings!$C$16="No",1,(1-SLR!$D77*Parameters!EU$181))))</f>
        <v>34090.718804349053</v>
      </c>
      <c r="EV78" s="22">
        <f ca="1">IF(EV$2=0,0,IF(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&lt;=Parameters!$B$189,Parameters!$B$189,(Parameters!$B$174*(1-Parameters!EV$185)*_xlfn.IFNA('[3]National GDP per capita ppp'!EV78,0)+(1-Parameters!$B$174)*EV77)*(1+(_xlfn.IFNA('[3]Nat GDP per cap ppp growth rate'!EV78,0)-IF(Settings!$C$16="No",0,Parameters!EV$164*('AMOC national temperature'!EV77-Parameters!EV$128)+Parameters!EV$165*('AMOC national temperature'!EV77-Parameters!EV$128)^2)))*IF(Settings!$C$16="No",1,(1-SLR!$D77*Parameters!EV$181))))</f>
        <v>79211.861683300362</v>
      </c>
      <c r="EW78" s="22">
        <f ca="1">IF(EW$2=0,0,IF(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&lt;=Parameters!$B$189,Parameters!$B$189,(Parameters!$B$174*(1-Parameters!EW$185)*_xlfn.IFNA('[3]National GDP per capita ppp'!EW78,0)+(1-Parameters!$B$174)*EW77)*(1+(_xlfn.IFNA('[3]Nat GDP per cap ppp growth rate'!EW78,0)-IF(Settings!$C$16="No",0,Parameters!EW$164*('AMOC national temperature'!EW77-Parameters!EW$128)+Parameters!EW$165*('AMOC national temperature'!EW77-Parameters!EW$128)^2)))*IF(Settings!$C$16="No",1,(1-SLR!$D77*Parameters!EW$181))))</f>
        <v>8862.0936057435556</v>
      </c>
      <c r="EX78" s="22">
        <f ca="1">IF(EX$2=0,0,IF(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&lt;=Parameters!$B$189,Parameters!$B$189,(Parameters!$B$174*(1-Parameters!EX$185)*_xlfn.IFNA('[3]National GDP per capita ppp'!EX78,0)+(1-Parameters!$B$174)*EX77)*(1+(_xlfn.IFNA('[3]Nat GDP per cap ppp growth rate'!EX78,0)-IF(Settings!$C$16="No",0,Parameters!EX$164*('AMOC national temperature'!EX77-Parameters!EX$128)+Parameters!EX$165*('AMOC national temperature'!EX77-Parameters!EX$128)^2)))*IF(Settings!$C$16="No",1,(1-SLR!$D77*Parameters!EX$181))))</f>
        <v>182017.5217822355</v>
      </c>
      <c r="EY78" s="22">
        <f ca="1">IF(EY$2=0,0,IF(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&lt;=Parameters!$B$189,Parameters!$B$189,(Parameters!$B$174*(1-Parameters!EY$185)*_xlfn.IFNA('[3]National GDP per capita ppp'!EY78,0)+(1-Parameters!$B$174)*EY77)*(1+(_xlfn.IFNA('[3]Nat GDP per cap ppp growth rate'!EY78,0)-IF(Settings!$C$16="No",0,Parameters!EY$164*('AMOC national temperature'!EY77-Parameters!EY$128)+Parameters!EY$165*('AMOC national temperature'!EY77-Parameters!EY$128)^2)))*IF(Settings!$C$16="No",1,(1-SLR!$D77*Parameters!EY$181))))</f>
        <v>21446.093966326072</v>
      </c>
      <c r="EZ78" s="22">
        <f ca="1">IF(EZ$2=0,0,IF(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&lt;=Parameters!$B$189,Parameters!$B$189,(Parameters!$B$174*(1-Parameters!EZ$185)*_xlfn.IFNA('[3]National GDP per capita ppp'!EZ78,0)+(1-Parameters!$B$174)*EZ77)*(1+(_xlfn.IFNA('[3]Nat GDP per cap ppp growth rate'!EZ78,0)-IF(Settings!$C$16="No",0,Parameters!EZ$164*('AMOC national temperature'!EZ77-Parameters!EZ$128)+Parameters!EZ$165*('AMOC national temperature'!EZ77-Parameters!EZ$128)^2)))*IF(Settings!$C$16="No",1,(1-SLR!$D77*Parameters!EZ$181))))</f>
        <v>16710.908781377428</v>
      </c>
      <c r="FA78" s="22">
        <f ca="1">IF(FA$2=0,0,IF(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&lt;=Parameters!$B$189,Parameters!$B$189,(Parameters!$B$174*(1-Parameters!FA$185)*_xlfn.IFNA('[3]National GDP per capita ppp'!FA78,0)+(1-Parameters!$B$174)*FA77)*(1+(_xlfn.IFNA('[3]Nat GDP per cap ppp growth rate'!FA78,0)-IF(Settings!$C$16="No",0,Parameters!FA$164*('AMOC national temperature'!FA77-Parameters!FA$128)+Parameters!FA$165*('AMOC national temperature'!FA77-Parameters!FA$128)^2)))*IF(Settings!$C$16="No",1,(1-SLR!$D77*Parameters!FA$181))))</f>
        <v>15734.379740799053</v>
      </c>
      <c r="FB78" s="22">
        <f ca="1">IF(FB$2=0,0,IF(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&lt;=Parameters!$B$189,Parameters!$B$189,(Parameters!$B$174*(1-Parameters!FB$185)*_xlfn.IFNA('[3]National GDP per capita ppp'!FB78,0)+(1-Parameters!$B$174)*FB77)*(1+(_xlfn.IFNA('[3]Nat GDP per cap ppp growth rate'!FB78,0)-IF(Settings!$C$16="No",0,Parameters!FB$164*('AMOC national temperature'!FB77-Parameters!FB$128)+Parameters!FB$165*('AMOC national temperature'!FB77-Parameters!FB$128)^2)))*IF(Settings!$C$16="No",1,(1-SLR!$D77*Parameters!FB$181))))</f>
        <v>7946.5371805140066</v>
      </c>
      <c r="FC78" s="22">
        <f ca="1">IF(FC$2=0,0,IF(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&lt;=Parameters!$B$189,Parameters!$B$189,(Parameters!$B$174*(1-Parameters!FC$185)*_xlfn.IFNA('[3]National GDP per capita ppp'!FC78,0)+(1-Parameters!$B$174)*FC77)*(1+(_xlfn.IFNA('[3]Nat GDP per cap ppp growth rate'!FC78,0)-IF(Settings!$C$16="No",0,Parameters!FC$164*('AMOC national temperature'!FC77-Parameters!FC$128)+Parameters!FC$165*('AMOC national temperature'!FC77-Parameters!FC$128)^2)))*IF(Settings!$C$16="No",1,(1-SLR!$D77*Parameters!FC$181))))</f>
        <v>26683.952334944373</v>
      </c>
      <c r="FD78" s="22">
        <f ca="1">IF(FD$2=0,0,IF(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&lt;=Parameters!$B$189,Parameters!$B$189,(Parameters!$B$174*(1-Parameters!FD$185)*_xlfn.IFNA('[3]National GDP per capita ppp'!FD78,0)+(1-Parameters!$B$174)*FD77)*(1+(_xlfn.IFNA('[3]Nat GDP per cap ppp growth rate'!FD78,0)-IF(Settings!$C$16="No",0,Parameters!FD$164*('AMOC national temperature'!FD77-Parameters!FD$128)+Parameters!FD$165*('AMOC national temperature'!FD77-Parameters!FD$128)^2)))*IF(Settings!$C$16="No",1,(1-SLR!$D77*Parameters!FD$181))))</f>
        <v>136569.9624669826</v>
      </c>
      <c r="FE78" s="22">
        <f>IF(FE$2=0,0,IF(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&lt;=Parameters!$B$189,Parameters!$B$189,(Parameters!$B$174*(1-Parameters!FE$185)*_xlfn.IFNA('[3]National GDP per capita ppp'!FE78,0)+(1-Parameters!$B$174)*FE77)*(1+(_xlfn.IFNA('[3]Nat GDP per cap ppp growth rate'!FE78,0)-IF(Settings!$C$16="No",0,Parameters!FE$164*('AMOC national temperature'!FE77-Parameters!FE$128)+Parameters!FE$165*('AMOC national temperature'!FE77-Parameters!FE$128)^2)))*IF(Settings!$C$16="No",1,(1-SLR!$D77*Parameters!FE$181))))</f>
        <v>0</v>
      </c>
      <c r="FF78" s="22">
        <f ca="1">IF(FF$2=0,0,IF(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&lt;=Parameters!$B$189,Parameters!$B$189,(Parameters!$B$174*(1-Parameters!FF$185)*_xlfn.IFNA('[3]National GDP per capita ppp'!FF78,0)+(1-Parameters!$B$174)*FF77)*(1+(_xlfn.IFNA('[3]Nat GDP per cap ppp growth rate'!FF78,0)-IF(Settings!$C$16="No",0,Parameters!FF$164*('AMOC national temperature'!FF77-Parameters!FF$128)+Parameters!FF$165*('AMOC national temperature'!FF77-Parameters!FF$128)^2)))*IF(Settings!$C$16="No",1,(1-SLR!$D77*Parameters!FF$181))))</f>
        <v>28314.940113162822</v>
      </c>
      <c r="FG78" s="22">
        <f ca="1">IF(FG$2=0,0,IF(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&lt;=Parameters!$B$189,Parameters!$B$189,(Parameters!$B$174*(1-Parameters!FG$185)*_xlfn.IFNA('[3]National GDP per capita ppp'!FG78,0)+(1-Parameters!$B$174)*FG77)*(1+(_xlfn.IFNA('[3]Nat GDP per cap ppp growth rate'!FG78,0)-IF(Settings!$C$16="No",0,Parameters!FG$164*('AMOC national temperature'!FG77-Parameters!FG$128)+Parameters!FG$165*('AMOC national temperature'!FG77-Parameters!FG$128)^2)))*IF(Settings!$C$16="No",1,(1-SLR!$D77*Parameters!FG$181))))</f>
        <v>31138.022282069953</v>
      </c>
      <c r="FH78" s="22">
        <f ca="1">IF(FH$2=0,0,IF(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&lt;=Parameters!$B$189,Parameters!$B$189,(Parameters!$B$174*(1-Parameters!FH$185)*_xlfn.IFNA('[3]National GDP per capita ppp'!FH78,0)+(1-Parameters!$B$174)*FH77)*(1+(_xlfn.IFNA('[3]Nat GDP per cap ppp growth rate'!FH78,0)-IF(Settings!$C$16="No",0,Parameters!FH$164*('AMOC national temperature'!FH77-Parameters!FH$128)+Parameters!FH$165*('AMOC national temperature'!FH77-Parameters!FH$128)^2)))*IF(Settings!$C$16="No",1,(1-SLR!$D77*Parameters!FH$181))))</f>
        <v>13995.344604040321</v>
      </c>
      <c r="FI78" s="22">
        <f ca="1">IF(FI$2=0,0,IF(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&lt;=Parameters!$B$189,Parameters!$B$189,(Parameters!$B$174*(1-Parameters!FI$185)*_xlfn.IFNA('[3]National GDP per capita ppp'!FI78,0)+(1-Parameters!$B$174)*FI77)*(1+(_xlfn.IFNA('[3]Nat GDP per cap ppp growth rate'!FI78,0)-IF(Settings!$C$16="No",0,Parameters!FI$164*('AMOC national temperature'!FI77-Parameters!FI$128)+Parameters!FI$165*('AMOC national temperature'!FI77-Parameters!FI$128)^2)))*IF(Settings!$C$16="No",1,(1-SLR!$D77*Parameters!FI$181))))</f>
        <v>32513.281197160668</v>
      </c>
      <c r="FJ78" s="22">
        <f ca="1">IF(FJ$2=0,0,IF(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&lt;=Parameters!$B$189,Parameters!$B$189,(Parameters!$B$174*(1-Parameters!FJ$185)*_xlfn.IFNA('[3]National GDP per capita ppp'!FJ78,0)+(1-Parameters!$B$174)*FJ77)*(1+(_xlfn.IFNA('[3]Nat GDP per cap ppp growth rate'!FJ78,0)-IF(Settings!$C$16="No",0,Parameters!FJ$164*('AMOC national temperature'!FJ77-Parameters!FJ$128)+Parameters!FJ$165*('AMOC national temperature'!FJ77-Parameters!FJ$128)^2)))*IF(Settings!$C$16="No",1,(1-SLR!$D77*Parameters!FJ$181))))</f>
        <v>50370.100080245218</v>
      </c>
      <c r="FK78" s="22">
        <f ca="1">IF(FK$2=0,0,IF(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&lt;=Parameters!$B$189,Parameters!$B$189,(Parameters!$B$174*(1-Parameters!FK$185)*_xlfn.IFNA('[3]National GDP per capita ppp'!FK78,0)+(1-Parameters!$B$174)*FK77)*(1+(_xlfn.IFNA('[3]Nat GDP per cap ppp growth rate'!FK78,0)-IF(Settings!$C$16="No",0,Parameters!FK$164*('AMOC national temperature'!FK77-Parameters!FK$128)+Parameters!FK$165*('AMOC national temperature'!FK77-Parameters!FK$128)^2)))*IF(Settings!$C$16="No",1,(1-SLR!$D77*Parameters!FK$181))))</f>
        <v>53372.978494028794</v>
      </c>
      <c r="FL78" s="22">
        <f ca="1">IF(FL$2=0,0,IF(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&lt;=Parameters!$B$189,Parameters!$B$189,(Parameters!$B$174*(1-Parameters!FL$185)*_xlfn.IFNA('[3]National GDP per capita ppp'!FL78,0)+(1-Parameters!$B$174)*FL77)*(1+(_xlfn.IFNA('[3]Nat GDP per cap ppp growth rate'!FL78,0)-IF(Settings!$C$16="No",0,Parameters!FL$164*('AMOC national temperature'!FL77-Parameters!FL$128)+Parameters!FL$165*('AMOC national temperature'!FL77-Parameters!FL$128)^2)))*IF(Settings!$C$16="No",1,(1-SLR!$D77*Parameters!FL$181))))</f>
        <v>76846.488150900099</v>
      </c>
      <c r="FM78" s="22">
        <f>IF(FM$2=0,0,IF(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&lt;=Parameters!$B$189,Parameters!$B$189,(Parameters!$B$174*(1-Parameters!FM$185)*_xlfn.IFNA('[3]National GDP per capita ppp'!FM78,0)+(1-Parameters!$B$174)*FM77)*(1+(_xlfn.IFNA('[3]Nat GDP per cap ppp growth rate'!FM78,0)-IF(Settings!$C$16="No",0,Parameters!FM$164*('AMOC national temperature'!FM77-Parameters!FM$128)+Parameters!FM$165*('AMOC national temperature'!FM77-Parameters!FM$128)^2)))*IF(Settings!$C$16="No",1,(1-SLR!$D77*Parameters!FM$181))))</f>
        <v>0</v>
      </c>
      <c r="FN78" s="22">
        <f ca="1">IF(FN$2=0,0,IF(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&lt;=Parameters!$B$189,Parameters!$B$189,(Parameters!$B$174*(1-Parameters!FN$185)*_xlfn.IFNA('[3]National GDP per capita ppp'!FN78,0)+(1-Parameters!$B$174)*FN77)*(1+(_xlfn.IFNA('[3]Nat GDP per cap ppp growth rate'!FN78,0)-IF(Settings!$C$16="No",0,Parameters!FN$164*('AMOC national temperature'!FN77-Parameters!FN$128)+Parameters!FN$165*('AMOC national temperature'!FN77-Parameters!FN$128)^2)))*IF(Settings!$C$16="No",1,(1-SLR!$D77*Parameters!FN$181))))</f>
        <v>10320.462580864161</v>
      </c>
      <c r="FO78" s="22">
        <f ca="1">IF(FO$2=0,0,IF(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&lt;=Parameters!$B$189,Parameters!$B$189,(Parameters!$B$174*(1-Parameters!FO$185)*_xlfn.IFNA('[3]National GDP per capita ppp'!FO78,0)+(1-Parameters!$B$174)*FO77)*(1+(_xlfn.IFNA('[3]Nat GDP per cap ppp growth rate'!FO78,0)-IF(Settings!$C$16="No",0,Parameters!FO$164*('AMOC national temperature'!FO77-Parameters!FO$128)+Parameters!FO$165*('AMOC national temperature'!FO77-Parameters!FO$128)^2)))*IF(Settings!$C$16="No",1,(1-SLR!$D77*Parameters!FO$181))))</f>
        <v>7294.7307307830761</v>
      </c>
      <c r="FP78" s="22">
        <f ca="1">IF(FP$2=0,0,IF(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&lt;=Parameters!$B$189,Parameters!$B$189,(Parameters!$B$174*(1-Parameters!FP$185)*_xlfn.IFNA('[3]National GDP per capita ppp'!FP78,0)+(1-Parameters!$B$174)*FP77)*(1+(_xlfn.IFNA('[3]Nat GDP per cap ppp growth rate'!FP78,0)-IF(Settings!$C$16="No",0,Parameters!FP$164*('AMOC national temperature'!FP77-Parameters!FP$128)+Parameters!FP$165*('AMOC national temperature'!FP77-Parameters!FP$128)^2)))*IF(Settings!$C$16="No",1,(1-SLR!$D77*Parameters!FP$181))))</f>
        <v>78774.869184736657</v>
      </c>
      <c r="FQ78" s="22">
        <f ca="1">IF(FQ$2=0,0,IF(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&lt;=Parameters!$B$189,Parameters!$B$189,(Parameters!$B$174*(1-Parameters!FQ$185)*_xlfn.IFNA('[3]National GDP per capita ppp'!FQ78,0)+(1-Parameters!$B$174)*FQ77)*(1+(_xlfn.IFNA('[3]Nat GDP per cap ppp growth rate'!FQ78,0)-IF(Settings!$C$16="No",0,Parameters!FQ$164*('AMOC national temperature'!FQ77-Parameters!FQ$128)+Parameters!FQ$165*('AMOC national temperature'!FQ77-Parameters!FQ$128)^2)))*IF(Settings!$C$16="No",1,(1-SLR!$D77*Parameters!FQ$181))))</f>
        <v>9996.5092540240948</v>
      </c>
      <c r="FR78" s="22">
        <f ca="1">IF(FR$2=0,0,IF(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&lt;=Parameters!$B$189,Parameters!$B$189,(Parameters!$B$174*(1-Parameters!FR$185)*_xlfn.IFNA('[3]National GDP per capita ppp'!FR78,0)+(1-Parameters!$B$174)*FR77)*(1+(_xlfn.IFNA('[3]Nat GDP per cap ppp growth rate'!FR78,0)-IF(Settings!$C$16="No",0,Parameters!FR$164*('AMOC national temperature'!FR77-Parameters!FR$128)+Parameters!FR$165*('AMOC national temperature'!FR77-Parameters!FR$128)^2)))*IF(Settings!$C$16="No",1,(1-SLR!$D77*Parameters!FR$181))))</f>
        <v>35283.309765375045</v>
      </c>
      <c r="FS78" s="22">
        <f ca="1">IF(FS$2=0,0,IF(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&lt;=Parameters!$B$189,Parameters!$B$189,(Parameters!$B$174*(1-Parameters!FS$185)*_xlfn.IFNA('[3]National GDP per capita ppp'!FS78,0)+(1-Parameters!$B$174)*FS77)*(1+(_xlfn.IFNA('[3]Nat GDP per cap ppp growth rate'!FS78,0)-IF(Settings!$C$16="No",0,Parameters!FS$164*('AMOC national temperature'!FS77-Parameters!FS$128)+Parameters!FS$165*('AMOC national temperature'!FS77-Parameters!FS$128)^2)))*IF(Settings!$C$16="No",1,(1-SLR!$D77*Parameters!FS$181))))</f>
        <v>40905.378576128627</v>
      </c>
      <c r="FT78" s="22">
        <f ca="1">IF(FT$2=0,0,IF(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&lt;=Parameters!$B$189,Parameters!$B$189,(Parameters!$B$174*(1-Parameters!FT$185)*_xlfn.IFNA('[3]National GDP per capita ppp'!FT78,0)+(1-Parameters!$B$174)*FT77)*(1+(_xlfn.IFNA('[3]Nat GDP per cap ppp growth rate'!FT78,0)-IF(Settings!$C$16="No",0,Parameters!FT$164*('AMOC national temperature'!FT77-Parameters!FT$128)+Parameters!FT$165*('AMOC national temperature'!FT77-Parameters!FT$128)^2)))*IF(Settings!$C$16="No",1,(1-SLR!$D77*Parameters!FT$181))))</f>
        <v>31160.089912092764</v>
      </c>
      <c r="FU78" s="22">
        <f ca="1">IF(FU$2=0,0,IF(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&lt;=Parameters!$B$189,Parameters!$B$189,(Parameters!$B$174*(1-Parameters!FU$185)*_xlfn.IFNA('[3]National GDP per capita ppp'!FU78,0)+(1-Parameters!$B$174)*FU77)*(1+(_xlfn.IFNA('[3]Nat GDP per cap ppp growth rate'!FU78,0)-IF(Settings!$C$16="No",0,Parameters!FU$164*('AMOC national temperature'!FU77-Parameters!FU$128)+Parameters!FU$165*('AMOC national temperature'!FU77-Parameters!FU$128)^2)))*IF(Settings!$C$16="No",1,(1-SLR!$D77*Parameters!FU$181))))</f>
        <v>113051.18903937023</v>
      </c>
      <c r="FV78" s="22">
        <f ca="1">IF(FV$2=0,0,IF(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&lt;=Parameters!$B$189,Parameters!$B$189,(Parameters!$B$174*(1-Parameters!FV$185)*_xlfn.IFNA('[3]National GDP per capita ppp'!FV78,0)+(1-Parameters!$B$174)*FV77)*(1+(_xlfn.IFNA('[3]Nat GDP per cap ppp growth rate'!FV78,0)-IF(Settings!$C$16="No",0,Parameters!FV$164*('AMOC national temperature'!FV77-Parameters!FV$128)+Parameters!FV$165*('AMOC national temperature'!FV77-Parameters!FV$128)^2)))*IF(Settings!$C$16="No",1,(1-SLR!$D77*Parameters!FV$181))))</f>
        <v>61218.180378278565</v>
      </c>
      <c r="FW78" s="22">
        <f ca="1">IF(FW$2=0,0,IF(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&lt;=Parameters!$B$189,Parameters!$B$189,(Parameters!$B$174*(1-Parameters!FW$185)*_xlfn.IFNA('[3]National GDP per capita ppp'!FW78,0)+(1-Parameters!$B$174)*FW77)*(1+(_xlfn.IFNA('[3]Nat GDP per cap ppp growth rate'!FW78,0)-IF(Settings!$C$16="No",0,Parameters!FW$164*('AMOC national temperature'!FW77-Parameters!FW$128)+Parameters!FW$165*('AMOC national temperature'!FW77-Parameters!FW$128)^2)))*IF(Settings!$C$16="No",1,(1-SLR!$D77*Parameters!FW$181))))</f>
        <v>33871.991550721505</v>
      </c>
      <c r="FX78" s="22">
        <f ca="1">IF(FX$2=0,0,IF(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&lt;=Parameters!$B$189,Parameters!$B$189,(Parameters!$B$174*(1-Parameters!FX$185)*_xlfn.IFNA('[3]National GDP per capita ppp'!FX78,0)+(1-Parameters!$B$174)*FX77)*(1+(_xlfn.IFNA('[3]Nat GDP per cap ppp growth rate'!FX78,0)-IF(Settings!$C$16="No",0,Parameters!FX$164*('AMOC national temperature'!FX77-Parameters!FX$128)+Parameters!FX$165*('AMOC national temperature'!FX77-Parameters!FX$128)^2)))*IF(Settings!$C$16="No",1,(1-SLR!$D77*Parameters!FX$181))))</f>
        <v>14928.281559473982</v>
      </c>
      <c r="FY78" s="22">
        <f>IF(FY$2=0,0,IF(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&lt;=Parameters!$B$189,Parameters!$B$189,(Parameters!$B$174*(1-Parameters!FY$185)*_xlfn.IFNA('[3]National GDP per capita ppp'!FY78,0)+(1-Parameters!$B$174)*FY77)*(1+(_xlfn.IFNA('[3]Nat GDP per cap ppp growth rate'!FY78,0)-IF(Settings!$C$16="No",0,Parameters!FY$164*('AMOC national temperature'!FY77-Parameters!FY$128)+Parameters!FY$165*('AMOC national temperature'!FY77-Parameters!FY$128)^2)))*IF(Settings!$C$16="No",1,(1-SLR!$D77*Parameters!FY$181))))</f>
        <v>0</v>
      </c>
      <c r="FZ78" s="22">
        <f ca="1">IF(FZ$2=0,0,IF(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&lt;=Parameters!$B$189,Parameters!$B$189,(Parameters!$B$174*(1-Parameters!FZ$185)*_xlfn.IFNA('[3]National GDP per capita ppp'!FZ78,0)+(1-Parameters!$B$174)*FZ77)*(1+(_xlfn.IFNA('[3]Nat GDP per cap ppp growth rate'!FZ78,0)-IF(Settings!$C$16="No",0,Parameters!FZ$164*('AMOC national temperature'!FZ77-Parameters!FZ$128)+Parameters!FZ$165*('AMOC national temperature'!FZ77-Parameters!FZ$128)^2)))*IF(Settings!$C$16="No",1,(1-SLR!$D77*Parameters!FZ$181))))</f>
        <v>11930.1068704268</v>
      </c>
      <c r="GA78" s="22">
        <f ca="1">IF(GA$2=0,0,IF(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&lt;=Parameters!$B$189,Parameters!$B$189,(Parameters!$B$174*(1-Parameters!GA$185)*_xlfn.IFNA('[3]National GDP per capita ppp'!GA78,0)+(1-Parameters!$B$174)*GA77)*(1+(_xlfn.IFNA('[3]Nat GDP per cap ppp growth rate'!GA78,0)-IF(Settings!$C$16="No",0,Parameters!GA$164*('AMOC national temperature'!GA77-Parameters!GA$128)+Parameters!GA$165*('AMOC national temperature'!GA77-Parameters!GA$128)^2)))*IF(Settings!$C$16="No",1,(1-SLR!$D77*Parameters!GA$181))))</f>
        <v>9370.6488137466549</v>
      </c>
      <c r="GB78" s="22">
        <f ca="1">IF(GB$2=0,0,IF(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&lt;=Parameters!$B$189,Parameters!$B$189,(Parameters!$B$174*(1-Parameters!GB$185)*_xlfn.IFNA('[3]National GDP per capita ppp'!GB78,0)+(1-Parameters!$B$174)*GB77)*(1+(_xlfn.IFNA('[3]Nat GDP per cap ppp growth rate'!GB78,0)-IF(Settings!$C$16="No",0,Parameters!GB$164*('AMOC national temperature'!GB77-Parameters!GB$128)+Parameters!GB$165*('AMOC national temperature'!GB77-Parameters!GB$128)^2)))*IF(Settings!$C$16="No",1,(1-SLR!$D77*Parameters!GB$181))))</f>
        <v>31162.096983073883</v>
      </c>
      <c r="GC78" s="22">
        <f ca="1">IF(GC$2=0,0,IF(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&lt;=Parameters!$B$189,Parameters!$B$189,(Parameters!$B$174*(1-Parameters!GC$185)*_xlfn.IFNA('[3]National GDP per capita ppp'!GC78,0)+(1-Parameters!$B$174)*GC77)*(1+(_xlfn.IFNA('[3]Nat GDP per cap ppp growth rate'!GC78,0)-IF(Settings!$C$16="No",0,Parameters!GC$164*('AMOC national temperature'!GC77-Parameters!GC$128)+Parameters!GC$165*('AMOC national temperature'!GC77-Parameters!GC$128)^2)))*IF(Settings!$C$16="No",1,(1-SLR!$D77*Parameters!GC$181))))</f>
        <v>70514.855354076892</v>
      </c>
      <c r="GD78" s="22">
        <f ca="1">IF(GD$2=0,0,IF(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&lt;=Parameters!$B$189,Parameters!$B$189,(Parameters!$B$174*(1-Parameters!GD$185)*_xlfn.IFNA('[3]National GDP per capita ppp'!GD78,0)+(1-Parameters!$B$174)*GD77)*(1+(_xlfn.IFNA('[3]Nat GDP per cap ppp growth rate'!GD78,0)-IF(Settings!$C$16="No",0,Parameters!GD$164*('AMOC national temperature'!GD77-Parameters!GD$128)+Parameters!GD$165*('AMOC national temperature'!GD77-Parameters!GD$128)^2)))*IF(Settings!$C$16="No",1,(1-SLR!$D77*Parameters!GD$181))))</f>
        <v>101676.18524879453</v>
      </c>
      <c r="GE78" s="22">
        <f ca="1">IF(GE$2=0,0,IF(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&lt;=Parameters!$B$189,Parameters!$B$189,(Parameters!$B$174*(1-Parameters!GE$185)*_xlfn.IFNA('[3]National GDP per capita ppp'!GE78,0)+(1-Parameters!$B$174)*GE77)*(1+(_xlfn.IFNA('[3]Nat GDP per cap ppp growth rate'!GE78,0)-IF(Settings!$C$16="No",0,Parameters!GE$164*('AMOC national temperature'!GE77-Parameters!GE$128)+Parameters!GE$165*('AMOC national temperature'!GE77-Parameters!GE$128)^2)))*IF(Settings!$C$16="No",1,(1-SLR!$D77*Parameters!GE$181))))</f>
        <v>15212.699814426936</v>
      </c>
      <c r="GF78" s="22">
        <f ca="1">IF(GF$2=0,0,IF(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&lt;=Parameters!$B$189,Parameters!$B$189,(Parameters!$B$174*(1-Parameters!GF$185)*_xlfn.IFNA('[3]National GDP per capita ppp'!GF78,0)+(1-Parameters!$B$174)*GF77)*(1+(_xlfn.IFNA('[3]Nat GDP per cap ppp growth rate'!GF78,0)-IF(Settings!$C$16="No",0,Parameters!GF$164*('AMOC national temperature'!GF77-Parameters!GF$128)+Parameters!GF$165*('AMOC national temperature'!GF77-Parameters!GF$128)^2)))*IF(Settings!$C$16="No",1,(1-SLR!$D77*Parameters!GF$181))))</f>
        <v>57552.304030222134</v>
      </c>
      <c r="GG78" s="22">
        <f ca="1">IF(GG$2=0,0,IF(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&lt;=Parameters!$B$189,Parameters!$B$189,(Parameters!$B$174*(1-Parameters!GG$185)*_xlfn.IFNA('[3]National GDP per capita ppp'!GG78,0)+(1-Parameters!$B$174)*GG77)*(1+(_xlfn.IFNA('[3]Nat GDP per cap ppp growth rate'!GG78,0)-IF(Settings!$C$16="No",0,Parameters!GG$164*('AMOC national temperature'!GG77-Parameters!GG$128)+Parameters!GG$165*('AMOC national temperature'!GG77-Parameters!GG$128)^2)))*IF(Settings!$C$16="No",1,(1-SLR!$D77*Parameters!GG$181))))</f>
        <v>25831.411784591077</v>
      </c>
      <c r="GH78" s="22">
        <f ca="1">IF(GH$2=0,0,IF(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&lt;=Parameters!$B$189,Parameters!$B$189,(Parameters!$B$174*(1-Parameters!GH$185)*_xlfn.IFNA('[3]National GDP per capita ppp'!GH78,0)+(1-Parameters!$B$174)*GH77)*(1+(_xlfn.IFNA('[3]Nat GDP per cap ppp growth rate'!GH78,0)-IF(Settings!$C$16="No",0,Parameters!GH$164*('AMOC national temperature'!GH77-Parameters!GH$128)+Parameters!GH$165*('AMOC national temperature'!GH77-Parameters!GH$128)^2)))*IF(Settings!$C$16="No",1,(1-SLR!$D77*Parameters!GH$181))))</f>
        <v>18714.303966577027</v>
      </c>
      <c r="GI78" s="22">
        <f ca="1">IF(GI$2=0,0,IF(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&lt;=Parameters!$B$189,Parameters!$B$189,(Parameters!$B$174*(1-Parameters!GI$185)*_xlfn.IFNA('[3]National GDP per capita ppp'!GI78,0)+(1-Parameters!$B$174)*GI77)*(1+(_xlfn.IFNA('[3]Nat GDP per cap ppp growth rate'!GI78,0)-IF(Settings!$C$16="No",0,Parameters!GI$164*('AMOC national temperature'!GI77-Parameters!GI$128)+Parameters!GI$165*('AMOC national temperature'!GI77-Parameters!GI$128)^2)))*IF(Settings!$C$16="No",1,(1-SLR!$D77*Parameters!GI$181))))</f>
        <v>33376.870943710965</v>
      </c>
      <c r="GJ78" s="22">
        <f ca="1">IF(GJ$2=0,0,IF(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&lt;=Parameters!$B$189,Parameters!$B$189,(Parameters!$B$174*(1-Parameters!GJ$185)*_xlfn.IFNA('[3]National GDP per capita ppp'!GJ78,0)+(1-Parameters!$B$174)*GJ77)*(1+(_xlfn.IFNA('[3]Nat GDP per cap ppp growth rate'!GJ78,0)-IF(Settings!$C$16="No",0,Parameters!GJ$164*('AMOC national temperature'!GJ77-Parameters!GJ$128)+Parameters!GJ$165*('AMOC national temperature'!GJ77-Parameters!GJ$128)^2)))*IF(Settings!$C$16="No",1,(1-SLR!$D77*Parameters!GJ$181))))</f>
        <v>24710.451560385318</v>
      </c>
      <c r="GK78" s="22">
        <f ca="1">IF(GK$2=0,0,IF(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&lt;=Parameters!$B$189,Parameters!$B$189,(Parameters!$B$174*(1-Parameters!GK$185)*_xlfn.IFNA('[3]National GDP per capita ppp'!GK78,0)+(1-Parameters!$B$174)*GK77)*(1+(_xlfn.IFNA('[3]Nat GDP per cap ppp growth rate'!GK78,0)-IF(Settings!$C$16="No",0,Parameters!GK$164*('AMOC national temperature'!GK77-Parameters!GK$128)+Parameters!GK$165*('AMOC national temperature'!GK77-Parameters!GK$128)^2)))*IF(Settings!$C$16="No",1,(1-SLR!$D77*Parameters!GK$181))))</f>
        <v>73326.100864830893</v>
      </c>
      <c r="GL78" s="22">
        <f ca="1">IF(GL$2=0,0,IF(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&lt;=Parameters!$B$189,Parameters!$B$189,(Parameters!$B$174*(1-Parameters!GL$185)*_xlfn.IFNA('[3]National GDP per capita ppp'!GL78,0)+(1-Parameters!$B$174)*GL77)*(1+(_xlfn.IFNA('[3]Nat GDP per cap ppp growth rate'!GL78,0)-IF(Settings!$C$16="No",0,Parameters!GL$164*('AMOC national temperature'!GL77-Parameters!GL$128)+Parameters!GL$165*('AMOC national temperature'!GL77-Parameters!GL$128)^2)))*IF(Settings!$C$16="No",1,(1-SLR!$D77*Parameters!GL$181))))</f>
        <v>16253.407068598626</v>
      </c>
      <c r="GM78" s="22">
        <f ca="1">IF(GM$2=0,0,IF(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&lt;=Parameters!$B$189,Parameters!$B$189,(Parameters!$B$174*(1-Parameters!GM$185)*_xlfn.IFNA('[3]National GDP per capita ppp'!GM78,0)+(1-Parameters!$B$174)*GM77)*(1+(_xlfn.IFNA('[3]Nat GDP per cap ppp growth rate'!GM78,0)-IF(Settings!$C$16="No",0,Parameters!GM$164*('AMOC national temperature'!GM77-Parameters!GM$128)+Parameters!GM$165*('AMOC national temperature'!GM77-Parameters!GM$128)^2)))*IF(Settings!$C$16="No",1,(1-SLR!$D77*Parameters!GM$181))))</f>
        <v>14932.96273718838</v>
      </c>
      <c r="GN78" s="22">
        <f ca="1">SUMPRODUCT(B78:GM78,'[4]National population'!$B78:$GM78)</f>
        <v>426137433712502</v>
      </c>
      <c r="GO78" s="22">
        <f ca="1">GN78/'[4]National population'!GN78</f>
        <v>45622.901146042379</v>
      </c>
    </row>
    <row r="79" spans="1:197" x14ac:dyDescent="0.25">
      <c r="A79" s="15">
        <v>2086</v>
      </c>
      <c r="B79" s="22">
        <f ca="1">IF(B$2=0,0,IF(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&lt;=Parameters!$B$189,Parameters!$B$189,(Parameters!$B$174*(1-Parameters!B$185)*_xlfn.IFNA('[3]National GDP per capita ppp'!B79,0)+(1-Parameters!$B$174)*B78)*(1+(_xlfn.IFNA('[3]Nat GDP per cap ppp growth rate'!B79,0)-IF(Settings!$C$16="No",0,Parameters!B$164*('AMOC national temperature'!B78-Parameters!B$128)+Parameters!B$165*('AMOC national temperature'!B78-Parameters!B$128)^2)))*IF(Settings!$C$16="No",1,(1-SLR!$D78*Parameters!B$181))))</f>
        <v>13322.459016969273</v>
      </c>
      <c r="C79" s="22">
        <f ca="1">IF(C$2=0,0,IF(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&lt;=Parameters!$B$189,Parameters!$B$189,(Parameters!$B$174*(1-Parameters!C$185)*_xlfn.IFNA('[3]National GDP per capita ppp'!C79,0)+(1-Parameters!$B$174)*C78)*(1+(_xlfn.IFNA('[3]Nat GDP per cap ppp growth rate'!C79,0)-IF(Settings!$C$16="No",0,Parameters!C$164*('AMOC national temperature'!C78-Parameters!C$128)+Parameters!C$165*('AMOC national temperature'!C78-Parameters!C$128)^2)))*IF(Settings!$C$16="No",1,(1-SLR!$D78*Parameters!C$181))))</f>
        <v>30510.232962971113</v>
      </c>
      <c r="D79" s="22">
        <f ca="1">IF(D$2=0,0,IF(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&lt;=Parameters!$B$189,Parameters!$B$189,(Parameters!$B$174*(1-Parameters!D$185)*_xlfn.IFNA('[3]National GDP per capita ppp'!D79,0)+(1-Parameters!$B$174)*D78)*(1+(_xlfn.IFNA('[3]Nat GDP per cap ppp growth rate'!D79,0)-IF(Settings!$C$16="No",0,Parameters!D$164*('AMOC national temperature'!D78-Parameters!D$128)+Parameters!D$165*('AMOC national temperature'!D78-Parameters!D$128)^2)))*IF(Settings!$C$16="No",1,(1-SLR!$D78*Parameters!D$181))))</f>
        <v>19308.873811706668</v>
      </c>
      <c r="E79" s="22">
        <f>IF(E$2=0,0,IF(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&lt;=Parameters!$B$189,Parameters!$B$189,(Parameters!$B$174*(1-Parameters!E$185)*_xlfn.IFNA('[3]National GDP per capita ppp'!E79,0)+(1-Parameters!$B$174)*E78)*(1+(_xlfn.IFNA('[3]Nat GDP per cap ppp growth rate'!E79,0)-IF(Settings!$C$16="No",0,Parameters!E$164*('AMOC national temperature'!E78-Parameters!E$128)+Parameters!E$165*('AMOC national temperature'!E78-Parameters!E$128)^2)))*IF(Settings!$C$16="No",1,(1-SLR!$D78*Parameters!E$181))))</f>
        <v>0</v>
      </c>
      <c r="F79" s="22">
        <f ca="1">IF(F$2=0,0,IF(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&lt;=Parameters!$B$189,Parameters!$B$189,(Parameters!$B$174*(1-Parameters!F$185)*_xlfn.IFNA('[3]National GDP per capita ppp'!F79,0)+(1-Parameters!$B$174)*F78)*(1+(_xlfn.IFNA('[3]Nat GDP per cap ppp growth rate'!F79,0)-IF(Settings!$C$16="No",0,Parameters!F$164*('AMOC national temperature'!F78-Parameters!F$128)+Parameters!F$165*('AMOC national temperature'!F78-Parameters!F$128)^2)))*IF(Settings!$C$16="No",1,(1-SLR!$D78*Parameters!F$181))))</f>
        <v>305542.00241949724</v>
      </c>
      <c r="G79" s="22">
        <f ca="1">IF(G$2=0,0,IF(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&lt;=Parameters!$B$189,Parameters!$B$189,(Parameters!$B$174*(1-Parameters!G$185)*_xlfn.IFNA('[3]National GDP per capita ppp'!G79,0)+(1-Parameters!$B$174)*G78)*(1+(_xlfn.IFNA('[3]Nat GDP per cap ppp growth rate'!G79,0)-IF(Settings!$C$16="No",0,Parameters!G$164*('AMOC national temperature'!G78-Parameters!G$128)+Parameters!G$165*('AMOC national temperature'!G78-Parameters!G$128)^2)))*IF(Settings!$C$16="No",1,(1-SLR!$D78*Parameters!G$181))))</f>
        <v>78639.815250723419</v>
      </c>
      <c r="H79" s="22">
        <f ca="1">IF(H$2=0,0,IF(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&lt;=Parameters!$B$189,Parameters!$B$189,(Parameters!$B$174*(1-Parameters!H$185)*_xlfn.IFNA('[3]National GDP per capita ppp'!H79,0)+(1-Parameters!$B$174)*H78)*(1+(_xlfn.IFNA('[3]Nat GDP per cap ppp growth rate'!H79,0)-IF(Settings!$C$16="No",0,Parameters!H$164*('AMOC national temperature'!H78-Parameters!H$128)+Parameters!H$165*('AMOC national temperature'!H78-Parameters!H$128)^2)))*IF(Settings!$C$16="No",1,(1-SLR!$D78*Parameters!H$181))))</f>
        <v>26435.949043272252</v>
      </c>
      <c r="I79" s="22">
        <f ca="1">IF(I$2=0,0,IF(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&lt;=Parameters!$B$189,Parameters!$B$189,(Parameters!$B$174*(1-Parameters!I$185)*_xlfn.IFNA('[3]National GDP per capita ppp'!I79,0)+(1-Parameters!$B$174)*I78)*(1+(_xlfn.IFNA('[3]Nat GDP per cap ppp growth rate'!I79,0)-IF(Settings!$C$16="No",0,Parameters!I$164*('AMOC national temperature'!I78-Parameters!I$128)+Parameters!I$165*('AMOC national temperature'!I78-Parameters!I$128)^2)))*IF(Settings!$C$16="No",1,(1-SLR!$D78*Parameters!I$181))))</f>
        <v>66422.416336004346</v>
      </c>
      <c r="J79" s="22">
        <f ca="1">IF(J$2=0,0,IF(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&lt;=Parameters!$B$189,Parameters!$B$189,(Parameters!$B$174*(1-Parameters!J$185)*_xlfn.IFNA('[3]National GDP per capita ppp'!J79,0)+(1-Parameters!$B$174)*J78)*(1+(_xlfn.IFNA('[3]Nat GDP per cap ppp growth rate'!J79,0)-IF(Settings!$C$16="No",0,Parameters!J$164*('AMOC national temperature'!J78-Parameters!J$128)+Parameters!J$165*('AMOC national temperature'!J78-Parameters!J$128)^2)))*IF(Settings!$C$16="No",1,(1-SLR!$D78*Parameters!J$181))))</f>
        <v>74026.071563628328</v>
      </c>
      <c r="K79" s="22">
        <f ca="1">IF(K$2=0,0,IF(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&lt;=Parameters!$B$189,Parameters!$B$189,(Parameters!$B$174*(1-Parameters!K$185)*_xlfn.IFNA('[3]National GDP per capita ppp'!K79,0)+(1-Parameters!$B$174)*K78)*(1+(_xlfn.IFNA('[3]Nat GDP per cap ppp growth rate'!K79,0)-IF(Settings!$C$16="No",0,Parameters!K$164*('AMOC national temperature'!K78-Parameters!K$128)+Parameters!K$165*('AMOC national temperature'!K78-Parameters!K$128)^2)))*IF(Settings!$C$16="No",1,(1-SLR!$D78*Parameters!K$181))))</f>
        <v>80382.270947192868</v>
      </c>
      <c r="L79" s="22">
        <f ca="1">IF(L$2=0,0,IF(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&lt;=Parameters!$B$189,Parameters!$B$189,(Parameters!$B$174*(1-Parameters!L$185)*_xlfn.IFNA('[3]National GDP per capita ppp'!L79,0)+(1-Parameters!$B$174)*L78)*(1+(_xlfn.IFNA('[3]Nat GDP per cap ppp growth rate'!L79,0)-IF(Settings!$C$16="No",0,Parameters!L$164*('AMOC national temperature'!L78-Parameters!L$128)+Parameters!L$165*('AMOC national temperature'!L78-Parameters!L$128)^2)))*IF(Settings!$C$16="No",1,(1-SLR!$D78*Parameters!L$181))))</f>
        <v>45569.955761299942</v>
      </c>
      <c r="M79" s="22">
        <f ca="1">IF(M$2=0,0,IF(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&lt;=Parameters!$B$189,Parameters!$B$189,(Parameters!$B$174*(1-Parameters!M$185)*_xlfn.IFNA('[3]National GDP per capita ppp'!M79,0)+(1-Parameters!$B$174)*M78)*(1+(_xlfn.IFNA('[3]Nat GDP per cap ppp growth rate'!M79,0)-IF(Settings!$C$16="No",0,Parameters!M$164*('AMOC national temperature'!M78-Parameters!M$128)+Parameters!M$165*('AMOC national temperature'!M78-Parameters!M$128)^2)))*IF(Settings!$C$16="No",1,(1-SLR!$D78*Parameters!M$181))))</f>
        <v>5160.9602633381674</v>
      </c>
      <c r="N79" s="22">
        <f ca="1">IF(N$2=0,0,IF(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&lt;=Parameters!$B$189,Parameters!$B$189,(Parameters!$B$174*(1-Parameters!N$185)*_xlfn.IFNA('[3]National GDP per capita ppp'!N79,0)+(1-Parameters!$B$174)*N78)*(1+(_xlfn.IFNA('[3]Nat GDP per cap ppp growth rate'!N79,0)-IF(Settings!$C$16="No",0,Parameters!N$164*('AMOC national temperature'!N78-Parameters!N$128)+Parameters!N$165*('AMOC national temperature'!N78-Parameters!N$128)^2)))*IF(Settings!$C$16="No",1,(1-SLR!$D78*Parameters!N$181))))</f>
        <v>76354.632069167739</v>
      </c>
      <c r="O79" s="22">
        <f ca="1">IF(O$2=0,0,IF(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&lt;=Parameters!$B$189,Parameters!$B$189,(Parameters!$B$174*(1-Parameters!O$185)*_xlfn.IFNA('[3]National GDP per capita ppp'!O79,0)+(1-Parameters!$B$174)*O78)*(1+(_xlfn.IFNA('[3]Nat GDP per cap ppp growth rate'!O79,0)-IF(Settings!$C$16="No",0,Parameters!O$164*('AMOC national temperature'!O78-Parameters!O$128)+Parameters!O$165*('AMOC national temperature'!O78-Parameters!O$128)^2)))*IF(Settings!$C$16="No",1,(1-SLR!$D78*Parameters!O$181))))</f>
        <v>11663.109310091388</v>
      </c>
      <c r="P79" s="22">
        <f ca="1">IF(P$2=0,0,IF(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&lt;=Parameters!$B$189,Parameters!$B$189,(Parameters!$B$174*(1-Parameters!P$185)*_xlfn.IFNA('[3]National GDP per capita ppp'!P79,0)+(1-Parameters!$B$174)*P78)*(1+(_xlfn.IFNA('[3]Nat GDP per cap ppp growth rate'!P79,0)-IF(Settings!$C$16="No",0,Parameters!P$164*('AMOC national temperature'!P78-Parameters!P$128)+Parameters!P$165*('AMOC national temperature'!P78-Parameters!P$128)^2)))*IF(Settings!$C$16="No",1,(1-SLR!$D78*Parameters!P$181))))</f>
        <v>8766.093012173249</v>
      </c>
      <c r="Q79" s="22">
        <f ca="1">IF(Q$2=0,0,IF(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&lt;=Parameters!$B$189,Parameters!$B$189,(Parameters!$B$174*(1-Parameters!Q$185)*_xlfn.IFNA('[3]National GDP per capita ppp'!Q79,0)+(1-Parameters!$B$174)*Q78)*(1+(_xlfn.IFNA('[3]Nat GDP per cap ppp growth rate'!Q79,0)-IF(Settings!$C$16="No",0,Parameters!Q$164*('AMOC national temperature'!Q78-Parameters!Q$128)+Parameters!Q$165*('AMOC national temperature'!Q78-Parameters!Q$128)^2)))*IF(Settings!$C$16="No",1,(1-SLR!$D78*Parameters!Q$181))))</f>
        <v>13247.710827318479</v>
      </c>
      <c r="R79" s="22">
        <f ca="1">IF(R$2=0,0,IF(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&lt;=Parameters!$B$189,Parameters!$B$189,(Parameters!$B$174*(1-Parameters!R$185)*_xlfn.IFNA('[3]National GDP per capita ppp'!R79,0)+(1-Parameters!$B$174)*R78)*(1+(_xlfn.IFNA('[3]Nat GDP per cap ppp growth rate'!R79,0)-IF(Settings!$C$16="No",0,Parameters!R$164*('AMOC national temperature'!R78-Parameters!R$128)+Parameters!R$165*('AMOC national temperature'!R78-Parameters!R$128)^2)))*IF(Settings!$C$16="No",1,(1-SLR!$D78*Parameters!R$181))))</f>
        <v>30757.482884859404</v>
      </c>
      <c r="S79" s="22">
        <f ca="1">IF(S$2=0,0,IF(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&lt;=Parameters!$B$189,Parameters!$B$189,(Parameters!$B$174*(1-Parameters!S$185)*_xlfn.IFNA('[3]National GDP per capita ppp'!S79,0)+(1-Parameters!$B$174)*S78)*(1+(_xlfn.IFNA('[3]Nat GDP per cap ppp growth rate'!S79,0)-IF(Settings!$C$16="No",0,Parameters!S$164*('AMOC national temperature'!S78-Parameters!S$128)+Parameters!S$165*('AMOC national temperature'!S78-Parameters!S$128)^2)))*IF(Settings!$C$16="No",1,(1-SLR!$D78*Parameters!S$181))))</f>
        <v>194793.54224278827</v>
      </c>
      <c r="T79" s="22">
        <f ca="1">IF(T$2=0,0,IF(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&lt;=Parameters!$B$189,Parameters!$B$189,(Parameters!$B$174*(1-Parameters!T$185)*_xlfn.IFNA('[3]National GDP per capita ppp'!T79,0)+(1-Parameters!$B$174)*T78)*(1+(_xlfn.IFNA('[3]Nat GDP per cap ppp growth rate'!T79,0)-IF(Settings!$C$16="No",0,Parameters!T$164*('AMOC national temperature'!T78-Parameters!T$128)+Parameters!T$165*('AMOC national temperature'!T78-Parameters!T$128)^2)))*IF(Settings!$C$16="No",1,(1-SLR!$D78*Parameters!T$181))))</f>
        <v>104138.94233870337</v>
      </c>
      <c r="U79" s="22">
        <f ca="1">IF(U$2=0,0,IF(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&lt;=Parameters!$B$189,Parameters!$B$189,(Parameters!$B$174*(1-Parameters!U$185)*_xlfn.IFNA('[3]National GDP per capita ppp'!U79,0)+(1-Parameters!$B$174)*U78)*(1+(_xlfn.IFNA('[3]Nat GDP per cap ppp growth rate'!U79,0)-IF(Settings!$C$16="No",0,Parameters!U$164*('AMOC national temperature'!U78-Parameters!U$128)+Parameters!U$165*('AMOC national temperature'!U78-Parameters!U$128)^2)))*IF(Settings!$C$16="No",1,(1-SLR!$D78*Parameters!U$181))))</f>
        <v>22044.629299162032</v>
      </c>
      <c r="V79" s="22">
        <f ca="1">IF(V$2=0,0,IF(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&lt;=Parameters!$B$189,Parameters!$B$189,(Parameters!$B$174*(1-Parameters!V$185)*_xlfn.IFNA('[3]National GDP per capita ppp'!V79,0)+(1-Parameters!$B$174)*V78)*(1+(_xlfn.IFNA('[3]Nat GDP per cap ppp growth rate'!V79,0)-IF(Settings!$C$16="No",0,Parameters!V$164*('AMOC national temperature'!V78-Parameters!V$128)+Parameters!V$165*('AMOC national temperature'!V78-Parameters!V$128)^2)))*IF(Settings!$C$16="No",1,(1-SLR!$D78*Parameters!V$181))))</f>
        <v>57388.477480152433</v>
      </c>
      <c r="W79" s="22">
        <f ca="1">IF(W$2=0,0,IF(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&lt;=Parameters!$B$189,Parameters!$B$189,(Parameters!$B$174*(1-Parameters!W$185)*_xlfn.IFNA('[3]National GDP per capita ppp'!W79,0)+(1-Parameters!$B$174)*W78)*(1+(_xlfn.IFNA('[3]Nat GDP per cap ppp growth rate'!W79,0)-IF(Settings!$C$16="No",0,Parameters!W$164*('AMOC national temperature'!W78-Parameters!W$128)+Parameters!W$165*('AMOC national temperature'!W78-Parameters!W$128)^2)))*IF(Settings!$C$16="No",1,(1-SLR!$D78*Parameters!W$181))))</f>
        <v>33240.067527278523</v>
      </c>
      <c r="X79" s="22">
        <f ca="1">IF(X$2=0,0,IF(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&lt;=Parameters!$B$189,Parameters!$B$189,(Parameters!$B$174*(1-Parameters!X$185)*_xlfn.IFNA('[3]National GDP per capita ppp'!X79,0)+(1-Parameters!$B$174)*X78)*(1+(_xlfn.IFNA('[3]Nat GDP per cap ppp growth rate'!X79,0)-IF(Settings!$C$16="No",0,Parameters!X$164*('AMOC national temperature'!X78-Parameters!X$128)+Parameters!X$165*('AMOC national temperature'!X78-Parameters!X$128)^2)))*IF(Settings!$C$16="No",1,(1-SLR!$D78*Parameters!X$181))))</f>
        <v>129748.61899082671</v>
      </c>
      <c r="Y79" s="22">
        <f ca="1">IF(Y$2=0,0,IF(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&lt;=Parameters!$B$189,Parameters!$B$189,(Parameters!$B$174*(1-Parameters!Y$185)*_xlfn.IFNA('[3]National GDP per capita ppp'!Y79,0)+(1-Parameters!$B$174)*Y78)*(1+(_xlfn.IFNA('[3]Nat GDP per cap ppp growth rate'!Y79,0)-IF(Settings!$C$16="No",0,Parameters!Y$164*('AMOC national temperature'!Y78-Parameters!Y$128)+Parameters!Y$165*('AMOC national temperature'!Y78-Parameters!Y$128)^2)))*IF(Settings!$C$16="No",1,(1-SLR!$D78*Parameters!Y$181))))</f>
        <v>19994.478654958879</v>
      </c>
      <c r="Z79" s="22">
        <f ca="1">IF(Z$2=0,0,IF(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&lt;=Parameters!$B$189,Parameters!$B$189,(Parameters!$B$174*(1-Parameters!Z$185)*_xlfn.IFNA('[3]National GDP per capita ppp'!Z79,0)+(1-Parameters!$B$174)*Z78)*(1+(_xlfn.IFNA('[3]Nat GDP per cap ppp growth rate'!Z79,0)-IF(Settings!$C$16="No",0,Parameters!Z$164*('AMOC national temperature'!Z78-Parameters!Z$128)+Parameters!Z$165*('AMOC national temperature'!Z78-Parameters!Z$128)^2)))*IF(Settings!$C$16="No",1,(1-SLR!$D78*Parameters!Z$181))))</f>
        <v>58748.099862786796</v>
      </c>
      <c r="AA79" s="22">
        <f ca="1">IF(AA$2=0,0,IF(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&lt;=Parameters!$B$189,Parameters!$B$189,(Parameters!$B$174*(1-Parameters!AA$185)*_xlfn.IFNA('[3]National GDP per capita ppp'!AA79,0)+(1-Parameters!$B$174)*AA78)*(1+(_xlfn.IFNA('[3]Nat GDP per cap ppp growth rate'!AA79,0)-IF(Settings!$C$16="No",0,Parameters!AA$164*('AMOC national temperature'!AA78-Parameters!AA$128)+Parameters!AA$165*('AMOC national temperature'!AA78-Parameters!AA$128)^2)))*IF(Settings!$C$16="No",1,(1-SLR!$D78*Parameters!AA$181))))</f>
        <v>74502.578649351533</v>
      </c>
      <c r="AB79" s="22">
        <f ca="1">IF(AB$2=0,0,IF(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&lt;=Parameters!$B$189,Parameters!$B$189,(Parameters!$B$174*(1-Parameters!AB$185)*_xlfn.IFNA('[3]National GDP per capita ppp'!AB79,0)+(1-Parameters!$B$174)*AB78)*(1+(_xlfn.IFNA('[3]Nat GDP per cap ppp growth rate'!AB79,0)-IF(Settings!$C$16="No",0,Parameters!AB$164*('AMOC national temperature'!AB78-Parameters!AB$128)+Parameters!AB$165*('AMOC national temperature'!AB78-Parameters!AB$128)^2)))*IF(Settings!$C$16="No",1,(1-SLR!$D78*Parameters!AB$181))))</f>
        <v>284278.33410199627</v>
      </c>
      <c r="AC79" s="22">
        <f ca="1">IF(AC$2=0,0,IF(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&lt;=Parameters!$B$189,Parameters!$B$189,(Parameters!$B$174*(1-Parameters!AC$185)*_xlfn.IFNA('[3]National GDP per capita ppp'!AC79,0)+(1-Parameters!$B$174)*AC78)*(1+(_xlfn.IFNA('[3]Nat GDP per cap ppp growth rate'!AC79,0)-IF(Settings!$C$16="No",0,Parameters!AC$164*('AMOC national temperature'!AC78-Parameters!AC$128)+Parameters!AC$165*('AMOC national temperature'!AC78-Parameters!AC$128)^2)))*IF(Settings!$C$16="No",1,(1-SLR!$D78*Parameters!AC$181))))</f>
        <v>39177.054318672221</v>
      </c>
      <c r="AD79" s="22">
        <f ca="1">IF(AD$2=0,0,IF(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&lt;=Parameters!$B$189,Parameters!$B$189,(Parameters!$B$174*(1-Parameters!AD$185)*_xlfn.IFNA('[3]National GDP per capita ppp'!AD79,0)+(1-Parameters!$B$174)*AD78)*(1+(_xlfn.IFNA('[3]Nat GDP per cap ppp growth rate'!AD79,0)-IF(Settings!$C$16="No",0,Parameters!AD$164*('AMOC national temperature'!AD78-Parameters!AD$128)+Parameters!AD$165*('AMOC national temperature'!AD78-Parameters!AD$128)^2)))*IF(Settings!$C$16="No",1,(1-SLR!$D78*Parameters!AD$181))))</f>
        <v>58450.691452117797</v>
      </c>
      <c r="AE79" s="22">
        <f ca="1">IF(AE$2=0,0,IF(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&lt;=Parameters!$B$189,Parameters!$B$189,(Parameters!$B$174*(1-Parameters!AE$185)*_xlfn.IFNA('[3]National GDP per capita ppp'!AE79,0)+(1-Parameters!$B$174)*AE78)*(1+(_xlfn.IFNA('[3]Nat GDP per cap ppp growth rate'!AE79,0)-IF(Settings!$C$16="No",0,Parameters!AE$164*('AMOC national temperature'!AE78-Parameters!AE$128)+Parameters!AE$165*('AMOC national temperature'!AE78-Parameters!AE$128)^2)))*IF(Settings!$C$16="No",1,(1-SLR!$D78*Parameters!AE$181))))</f>
        <v>5471.8598193425823</v>
      </c>
      <c r="AF79" s="22">
        <f ca="1">IF(AF$2=0,0,IF(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&lt;=Parameters!$B$189,Parameters!$B$189,(Parameters!$B$174*(1-Parameters!AF$185)*_xlfn.IFNA('[3]National GDP per capita ppp'!AF79,0)+(1-Parameters!$B$174)*AF78)*(1+(_xlfn.IFNA('[3]Nat GDP per cap ppp growth rate'!AF79,0)-IF(Settings!$C$16="No",0,Parameters!AF$164*('AMOC national temperature'!AF78-Parameters!AF$128)+Parameters!AF$165*('AMOC national temperature'!AF78-Parameters!AF$128)^2)))*IF(Settings!$C$16="No",1,(1-SLR!$D78*Parameters!AF$181))))</f>
        <v>85663.320890981297</v>
      </c>
      <c r="AG79" s="22">
        <f ca="1">IF(AG$2=0,0,IF(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&lt;=Parameters!$B$189,Parameters!$B$189,(Parameters!$B$174*(1-Parameters!AG$185)*_xlfn.IFNA('[3]National GDP per capita ppp'!AG79,0)+(1-Parameters!$B$174)*AG78)*(1+(_xlfn.IFNA('[3]Nat GDP per cap ppp growth rate'!AG79,0)-IF(Settings!$C$16="No",0,Parameters!AG$164*('AMOC national temperature'!AG78-Parameters!AG$128)+Parameters!AG$165*('AMOC national temperature'!AG78-Parameters!AG$128)^2)))*IF(Settings!$C$16="No",1,(1-SLR!$D78*Parameters!AG$181))))</f>
        <v>89547.975830689771</v>
      </c>
      <c r="AH79" s="22">
        <f ca="1">IF(AH$2=0,0,IF(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&lt;=Parameters!$B$189,Parameters!$B$189,(Parameters!$B$174*(1-Parameters!AH$185)*_xlfn.IFNA('[3]National GDP per capita ppp'!AH79,0)+(1-Parameters!$B$174)*AH78)*(1+(_xlfn.IFNA('[3]Nat GDP per cap ppp growth rate'!AH79,0)-IF(Settings!$C$16="No",0,Parameters!AH$164*('AMOC national temperature'!AH78-Parameters!AH$128)+Parameters!AH$165*('AMOC national temperature'!AH78-Parameters!AH$128)^2)))*IF(Settings!$C$16="No",1,(1-SLR!$D78*Parameters!AH$181))))</f>
        <v>72562.885075686529</v>
      </c>
      <c r="AI79" s="22">
        <f ca="1">IF(AI$2=0,0,IF(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&lt;=Parameters!$B$189,Parameters!$B$189,(Parameters!$B$174*(1-Parameters!AI$185)*_xlfn.IFNA('[3]National GDP per capita ppp'!AI79,0)+(1-Parameters!$B$174)*AI78)*(1+(_xlfn.IFNA('[3]Nat GDP per cap ppp growth rate'!AI79,0)-IF(Settings!$C$16="No",0,Parameters!AI$164*('AMOC national temperature'!AI78-Parameters!AI$128)+Parameters!AI$165*('AMOC national temperature'!AI78-Parameters!AI$128)^2)))*IF(Settings!$C$16="No",1,(1-SLR!$D78*Parameters!AI$181))))</f>
        <v>42333.596584368599</v>
      </c>
      <c r="AJ79" s="22">
        <f ca="1">IF(AJ$2=0,0,IF(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&lt;=Parameters!$B$189,Parameters!$B$189,(Parameters!$B$174*(1-Parameters!AJ$185)*_xlfn.IFNA('[3]National GDP per capita ppp'!AJ79,0)+(1-Parameters!$B$174)*AJ78)*(1+(_xlfn.IFNA('[3]Nat GDP per cap ppp growth rate'!AJ79,0)-IF(Settings!$C$16="No",0,Parameters!AJ$164*('AMOC national temperature'!AJ78-Parameters!AJ$128)+Parameters!AJ$165*('AMOC national temperature'!AJ78-Parameters!AJ$128)^2)))*IF(Settings!$C$16="No",1,(1-SLR!$D78*Parameters!AJ$181))))</f>
        <v>17068.549237404339</v>
      </c>
      <c r="AK79" s="22">
        <f ca="1">IF(AK$2=0,0,IF(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&lt;=Parameters!$B$189,Parameters!$B$189,(Parameters!$B$174*(1-Parameters!AK$185)*_xlfn.IFNA('[3]National GDP per capita ppp'!AK79,0)+(1-Parameters!$B$174)*AK78)*(1+(_xlfn.IFNA('[3]Nat GDP per cap ppp growth rate'!AK79,0)-IF(Settings!$C$16="No",0,Parameters!AK$164*('AMOC national temperature'!AK78-Parameters!AK$128)+Parameters!AK$165*('AMOC national temperature'!AK78-Parameters!AK$128)^2)))*IF(Settings!$C$16="No",1,(1-SLR!$D78*Parameters!AK$181))))</f>
        <v>17027.727624935673</v>
      </c>
      <c r="AL79" s="22">
        <f ca="1">IF(AL$2=0,0,IF(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&lt;=Parameters!$B$189,Parameters!$B$189,(Parameters!$B$174*(1-Parameters!AL$185)*_xlfn.IFNA('[3]National GDP per capita ppp'!AL79,0)+(1-Parameters!$B$174)*AL78)*(1+(_xlfn.IFNA('[3]Nat GDP per cap ppp growth rate'!AL79,0)-IF(Settings!$C$16="No",0,Parameters!AL$164*('AMOC national temperature'!AL78-Parameters!AL$128)+Parameters!AL$165*('AMOC national temperature'!AL78-Parameters!AL$128)^2)))*IF(Settings!$C$16="No",1,(1-SLR!$D78*Parameters!AL$181))))</f>
        <v>4328.9186698265057</v>
      </c>
      <c r="AM79" s="22">
        <f ca="1">IF(AM$2=0,0,IF(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&lt;=Parameters!$B$189,Parameters!$B$189,(Parameters!$B$174*(1-Parameters!AM$185)*_xlfn.IFNA('[3]National GDP per capita ppp'!AM79,0)+(1-Parameters!$B$174)*AM78)*(1+(_xlfn.IFNA('[3]Nat GDP per cap ppp growth rate'!AM79,0)-IF(Settings!$C$16="No",0,Parameters!AM$164*('AMOC national temperature'!AM78-Parameters!AM$128)+Parameters!AM$165*('AMOC national temperature'!AM78-Parameters!AM$128)^2)))*IF(Settings!$C$16="No",1,(1-SLR!$D78*Parameters!AM$181))))</f>
        <v>30896.291621450855</v>
      </c>
      <c r="AN79" s="22">
        <f ca="1">IF(AN$2=0,0,IF(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&lt;=Parameters!$B$189,Parameters!$B$189,(Parameters!$B$174*(1-Parameters!AN$185)*_xlfn.IFNA('[3]National GDP per capita ppp'!AN79,0)+(1-Parameters!$B$174)*AN78)*(1+(_xlfn.IFNA('[3]Nat GDP per cap ppp growth rate'!AN79,0)-IF(Settings!$C$16="No",0,Parameters!AN$164*('AMOC national temperature'!AN78-Parameters!AN$128)+Parameters!AN$165*('AMOC national temperature'!AN78-Parameters!AN$128)^2)))*IF(Settings!$C$16="No",1,(1-SLR!$D78*Parameters!AN$181))))</f>
        <v>44046.720138997538</v>
      </c>
      <c r="AO79" s="22">
        <f ca="1">IF(AO$2=0,0,IF(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&lt;=Parameters!$B$189,Parameters!$B$189,(Parameters!$B$174*(1-Parameters!AO$185)*_xlfn.IFNA('[3]National GDP per capita ppp'!AO79,0)+(1-Parameters!$B$174)*AO78)*(1+(_xlfn.IFNA('[3]Nat GDP per cap ppp growth rate'!AO79,0)-IF(Settings!$C$16="No",0,Parameters!AO$164*('AMOC national temperature'!AO78-Parameters!AO$128)+Parameters!AO$165*('AMOC national temperature'!AO78-Parameters!AO$128)^2)))*IF(Settings!$C$16="No",1,(1-SLR!$D78*Parameters!AO$181))))</f>
        <v>16132.455202449653</v>
      </c>
      <c r="AP79" s="22">
        <f ca="1">IF(AP$2=0,0,IF(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&lt;=Parameters!$B$189,Parameters!$B$189,(Parameters!$B$174*(1-Parameters!AP$185)*_xlfn.IFNA('[3]National GDP per capita ppp'!AP79,0)+(1-Parameters!$B$174)*AP78)*(1+(_xlfn.IFNA('[3]Nat GDP per cap ppp growth rate'!AP79,0)-IF(Settings!$C$16="No",0,Parameters!AP$164*('AMOC national temperature'!AP78-Parameters!AP$128)+Parameters!AP$165*('AMOC national temperature'!AP78-Parameters!AP$128)^2)))*IF(Settings!$C$16="No",1,(1-SLR!$D78*Parameters!AP$181))))</f>
        <v>29313.703719775447</v>
      </c>
      <c r="AQ79" s="22">
        <f ca="1">IF(AQ$2=0,0,IF(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&lt;=Parameters!$B$189,Parameters!$B$189,(Parameters!$B$174*(1-Parameters!AQ$185)*_xlfn.IFNA('[3]National GDP per capita ppp'!AQ79,0)+(1-Parameters!$B$174)*AQ78)*(1+(_xlfn.IFNA('[3]Nat GDP per cap ppp growth rate'!AQ79,0)-IF(Settings!$C$16="No",0,Parameters!AQ$164*('AMOC national temperature'!AQ78-Parameters!AQ$128)+Parameters!AQ$165*('AMOC national temperature'!AQ78-Parameters!AQ$128)^2)))*IF(Settings!$C$16="No",1,(1-SLR!$D78*Parameters!AQ$181))))</f>
        <v>54750.389307881014</v>
      </c>
      <c r="AR79" s="22">
        <f>IF(AR$2=0,0,IF(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&lt;=Parameters!$B$189,Parameters!$B$189,(Parameters!$B$174*(1-Parameters!AR$185)*_xlfn.IFNA('[3]National GDP per capita ppp'!AR79,0)+(1-Parameters!$B$174)*AR78)*(1+(_xlfn.IFNA('[3]Nat GDP per cap ppp growth rate'!AR79,0)-IF(Settings!$C$16="No",0,Parameters!AR$164*('AMOC national temperature'!AR78-Parameters!AR$128)+Parameters!AR$165*('AMOC national temperature'!AR78-Parameters!AR$128)^2)))*IF(Settings!$C$16="No",1,(1-SLR!$D78*Parameters!AR$181))))</f>
        <v>0</v>
      </c>
      <c r="AS79" s="22">
        <f ca="1">IF(AS$2=0,0,IF(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&lt;=Parameters!$B$189,Parameters!$B$189,(Parameters!$B$174*(1-Parameters!AS$185)*_xlfn.IFNA('[3]National GDP per capita ppp'!AS79,0)+(1-Parameters!$B$174)*AS78)*(1+(_xlfn.IFNA('[3]Nat GDP per cap ppp growth rate'!AS79,0)-IF(Settings!$C$16="No",0,Parameters!AS$164*('AMOC national temperature'!AS78-Parameters!AS$128)+Parameters!AS$165*('AMOC national temperature'!AS78-Parameters!AS$128)^2)))*IF(Settings!$C$16="No",1,(1-SLR!$D78*Parameters!AS$181))))</f>
        <v>72635.38071476201</v>
      </c>
      <c r="AT79" s="22">
        <f ca="1">IF(AT$2=0,0,IF(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&lt;=Parameters!$B$189,Parameters!$B$189,(Parameters!$B$174*(1-Parameters!AT$185)*_xlfn.IFNA('[3]National GDP per capita ppp'!AT79,0)+(1-Parameters!$B$174)*AT78)*(1+(_xlfn.IFNA('[3]Nat GDP per cap ppp growth rate'!AT79,0)-IF(Settings!$C$16="No",0,Parameters!AT$164*('AMOC national temperature'!AT78-Parameters!AT$128)+Parameters!AT$165*('AMOC national temperature'!AT78-Parameters!AT$128)^2)))*IF(Settings!$C$16="No",1,(1-SLR!$D78*Parameters!AT$181))))</f>
        <v>53570.288320181426</v>
      </c>
      <c r="AU79" s="22">
        <f ca="1">IF(AU$2=0,0,IF(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&lt;=Parameters!$B$189,Parameters!$B$189,(Parameters!$B$174*(1-Parameters!AU$185)*_xlfn.IFNA('[3]National GDP per capita ppp'!AU79,0)+(1-Parameters!$B$174)*AU78)*(1+(_xlfn.IFNA('[3]Nat GDP per cap ppp growth rate'!AU79,0)-IF(Settings!$C$16="No",0,Parameters!AU$164*('AMOC national temperature'!AU78-Parameters!AU$128)+Parameters!AU$165*('AMOC national temperature'!AU78-Parameters!AU$128)^2)))*IF(Settings!$C$16="No",1,(1-SLR!$D78*Parameters!AU$181))))</f>
        <v>74322.172020971237</v>
      </c>
      <c r="AV79" s="22">
        <f ca="1">IF(AV$2=0,0,IF(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&lt;=Parameters!$B$189,Parameters!$B$189,(Parameters!$B$174*(1-Parameters!AV$185)*_xlfn.IFNA('[3]National GDP per capita ppp'!AV79,0)+(1-Parameters!$B$174)*AV78)*(1+(_xlfn.IFNA('[3]Nat GDP per cap ppp growth rate'!AV79,0)-IF(Settings!$C$16="No",0,Parameters!AV$164*('AMOC national temperature'!AV78-Parameters!AV$128)+Parameters!AV$165*('AMOC national temperature'!AV78-Parameters!AV$128)^2)))*IF(Settings!$C$16="No",1,(1-SLR!$D78*Parameters!AV$181))))</f>
        <v>14722.989376636468</v>
      </c>
      <c r="AW79" s="22">
        <f ca="1">IF(AW$2=0,0,IF(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&lt;=Parameters!$B$189,Parameters!$B$189,(Parameters!$B$174*(1-Parameters!AW$185)*_xlfn.IFNA('[3]National GDP per capita ppp'!AW79,0)+(1-Parameters!$B$174)*AW78)*(1+(_xlfn.IFNA('[3]Nat GDP per cap ppp growth rate'!AW79,0)-IF(Settings!$C$16="No",0,Parameters!AW$164*('AMOC national temperature'!AW78-Parameters!AW$128)+Parameters!AW$165*('AMOC national temperature'!AW78-Parameters!AW$128)^2)))*IF(Settings!$C$16="No",1,(1-SLR!$D78*Parameters!AW$181))))</f>
        <v>33134.411481969386</v>
      </c>
      <c r="AX79" s="22">
        <f ca="1">IF(AX$2=0,0,IF(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&lt;=Parameters!$B$189,Parameters!$B$189,(Parameters!$B$174*(1-Parameters!AX$185)*_xlfn.IFNA('[3]National GDP per capita ppp'!AX79,0)+(1-Parameters!$B$174)*AX78)*(1+(_xlfn.IFNA('[3]Nat GDP per cap ppp growth rate'!AX79,0)-IF(Settings!$C$16="No",0,Parameters!AX$164*('AMOC national temperature'!AX78-Parameters!AX$128)+Parameters!AX$165*('AMOC national temperature'!AX78-Parameters!AX$128)^2)))*IF(Settings!$C$16="No",1,(1-SLR!$D78*Parameters!AX$181))))</f>
        <v>79890.960936334392</v>
      </c>
      <c r="AY79" s="22">
        <f ca="1">IF(AY$2=0,0,IF(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&lt;=Parameters!$B$189,Parameters!$B$189,(Parameters!$B$174*(1-Parameters!AY$185)*_xlfn.IFNA('[3]National GDP per capita ppp'!AY79,0)+(1-Parameters!$B$174)*AY78)*(1+(_xlfn.IFNA('[3]Nat GDP per cap ppp growth rate'!AY79,0)-IF(Settings!$C$16="No",0,Parameters!AY$164*('AMOC national temperature'!AY78-Parameters!AY$128)+Parameters!AY$165*('AMOC national temperature'!AY78-Parameters!AY$128)^2)))*IF(Settings!$C$16="No",1,(1-SLR!$D78*Parameters!AY$181))))</f>
        <v>45693.887789222987</v>
      </c>
      <c r="AZ79" s="22">
        <f ca="1">IF(AZ$2=0,0,IF(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&lt;=Parameters!$B$189,Parameters!$B$189,(Parameters!$B$174*(1-Parameters!AZ$185)*_xlfn.IFNA('[3]National GDP per capita ppp'!AZ79,0)+(1-Parameters!$B$174)*AZ78)*(1+(_xlfn.IFNA('[3]Nat GDP per cap ppp growth rate'!AZ79,0)-IF(Settings!$C$16="No",0,Parameters!AZ$164*('AMOC national temperature'!AZ78-Parameters!AZ$128)+Parameters!AZ$165*('AMOC national temperature'!AZ78-Parameters!AZ$128)^2)))*IF(Settings!$C$16="No",1,(1-SLR!$D78*Parameters!AZ$181))))</f>
        <v>48819.395663067509</v>
      </c>
      <c r="BA79" s="22">
        <f ca="1">IF(BA$2=0,0,IF(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&lt;=Parameters!$B$189,Parameters!$B$189,(Parameters!$B$174*(1-Parameters!BA$185)*_xlfn.IFNA('[3]National GDP per capita ppp'!BA79,0)+(1-Parameters!$B$174)*BA78)*(1+(_xlfn.IFNA('[3]Nat GDP per cap ppp growth rate'!BA79,0)-IF(Settings!$C$16="No",0,Parameters!BA$164*('AMOC national temperature'!BA78-Parameters!BA$128)+Parameters!BA$165*('AMOC national temperature'!BA78-Parameters!BA$128)^2)))*IF(Settings!$C$16="No",1,(1-SLR!$D78*Parameters!BA$181))))</f>
        <v>33742.090607700193</v>
      </c>
      <c r="BB79" s="22">
        <f ca="1">IF(BB$2=0,0,IF(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&lt;=Parameters!$B$189,Parameters!$B$189,(Parameters!$B$174*(1-Parameters!BB$185)*_xlfn.IFNA('[3]National GDP per capita ppp'!BB79,0)+(1-Parameters!$B$174)*BB78)*(1+(_xlfn.IFNA('[3]Nat GDP per cap ppp growth rate'!BB79,0)-IF(Settings!$C$16="No",0,Parameters!BB$164*('AMOC national temperature'!BB78-Parameters!BB$128)+Parameters!BB$165*('AMOC national temperature'!BB78-Parameters!BB$128)^2)))*IF(Settings!$C$16="No",1,(1-SLR!$D78*Parameters!BB$181))))</f>
        <v>61386.396405179337</v>
      </c>
      <c r="BC79" s="22">
        <f ca="1">IF(BC$2=0,0,IF(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&lt;=Parameters!$B$189,Parameters!$B$189,(Parameters!$B$174*(1-Parameters!BC$185)*_xlfn.IFNA('[3]National GDP per capita ppp'!BC79,0)+(1-Parameters!$B$174)*BC78)*(1+(_xlfn.IFNA('[3]Nat GDP per cap ppp growth rate'!BC79,0)-IF(Settings!$C$16="No",0,Parameters!BC$164*('AMOC national temperature'!BC78-Parameters!BC$128)+Parameters!BC$165*('AMOC national temperature'!BC78-Parameters!BC$128)^2)))*IF(Settings!$C$16="No",1,(1-SLR!$D78*Parameters!BC$181))))</f>
        <v>10848.617280755707</v>
      </c>
      <c r="BD79" s="22">
        <f>IF(BD$2=0,0,IF(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&lt;=Parameters!$B$189,Parameters!$B$189,(Parameters!$B$174*(1-Parameters!BD$185)*_xlfn.IFNA('[3]National GDP per capita ppp'!BD79,0)+(1-Parameters!$B$174)*BD78)*(1+(_xlfn.IFNA('[3]Nat GDP per cap ppp growth rate'!BD79,0)-IF(Settings!$C$16="No",0,Parameters!BD$164*('AMOC national temperature'!BD78-Parameters!BD$128)+Parameters!BD$165*('AMOC national temperature'!BD78-Parameters!BD$128)^2)))*IF(Settings!$C$16="No",1,(1-SLR!$D78*Parameters!BD$181))))</f>
        <v>0</v>
      </c>
      <c r="BE79" s="22">
        <f ca="1">IF(BE$2=0,0,IF(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&lt;=Parameters!$B$189,Parameters!$B$189,(Parameters!$B$174*(1-Parameters!BE$185)*_xlfn.IFNA('[3]National GDP per capita ppp'!BE79,0)+(1-Parameters!$B$174)*BE78)*(1+(_xlfn.IFNA('[3]Nat GDP per cap ppp growth rate'!BE79,0)-IF(Settings!$C$16="No",0,Parameters!BE$164*('AMOC national temperature'!BE78-Parameters!BE$128)+Parameters!BE$165*('AMOC national temperature'!BE78-Parameters!BE$128)^2)))*IF(Settings!$C$16="No",1,(1-SLR!$D78*Parameters!BE$181))))</f>
        <v>64204.815659341628</v>
      </c>
      <c r="BF79" s="22">
        <f ca="1">IF(BF$2=0,0,IF(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&lt;=Parameters!$B$189,Parameters!$B$189,(Parameters!$B$174*(1-Parameters!BF$185)*_xlfn.IFNA('[3]National GDP per capita ppp'!BF79,0)+(1-Parameters!$B$174)*BF78)*(1+(_xlfn.IFNA('[3]Nat GDP per cap ppp growth rate'!BF79,0)-IF(Settings!$C$16="No",0,Parameters!BF$164*('AMOC national temperature'!BF78-Parameters!BF$128)+Parameters!BF$165*('AMOC national temperature'!BF78-Parameters!BF$128)^2)))*IF(Settings!$C$16="No",1,(1-SLR!$D78*Parameters!BF$181))))</f>
        <v>42245.44050754069</v>
      </c>
      <c r="BG79" s="22">
        <f ca="1">IF(BG$2=0,0,IF(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&lt;=Parameters!$B$189,Parameters!$B$189,(Parameters!$B$174*(1-Parameters!BG$185)*_xlfn.IFNA('[3]National GDP per capita ppp'!BG79,0)+(1-Parameters!$B$174)*BG78)*(1+(_xlfn.IFNA('[3]Nat GDP per cap ppp growth rate'!BG79,0)-IF(Settings!$C$16="No",0,Parameters!BG$164*('AMOC national temperature'!BG78-Parameters!BG$128)+Parameters!BG$165*('AMOC national temperature'!BG78-Parameters!BG$128)^2)))*IF(Settings!$C$16="No",1,(1-SLR!$D78*Parameters!BG$181))))</f>
        <v>5581.1442603198848</v>
      </c>
      <c r="BH79" s="22">
        <f ca="1">IF(BH$2=0,0,IF(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&lt;=Parameters!$B$189,Parameters!$B$189,(Parameters!$B$174*(1-Parameters!BH$185)*_xlfn.IFNA('[3]National GDP per capita ppp'!BH79,0)+(1-Parameters!$B$174)*BH78)*(1+(_xlfn.IFNA('[3]Nat GDP per cap ppp growth rate'!BH79,0)-IF(Settings!$C$16="No",0,Parameters!BH$164*('AMOC national temperature'!BH78-Parameters!BH$128)+Parameters!BH$165*('AMOC national temperature'!BH78-Parameters!BH$128)^2)))*IF(Settings!$C$16="No",1,(1-SLR!$D78*Parameters!BH$181))))</f>
        <v>78606.791993413528</v>
      </c>
      <c r="BI79" s="22">
        <f ca="1">IF(BI$2=0,0,IF(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&lt;=Parameters!$B$189,Parameters!$B$189,(Parameters!$B$174*(1-Parameters!BI$185)*_xlfn.IFNA('[3]National GDP per capita ppp'!BI79,0)+(1-Parameters!$B$174)*BI78)*(1+(_xlfn.IFNA('[3]Nat GDP per cap ppp growth rate'!BI79,0)-IF(Settings!$C$16="No",0,Parameters!BI$164*('AMOC national temperature'!BI78-Parameters!BI$128)+Parameters!BI$165*('AMOC national temperature'!BI78-Parameters!BI$128)^2)))*IF(Settings!$C$16="No",1,(1-SLR!$D78*Parameters!BI$181))))</f>
        <v>45509.693229031946</v>
      </c>
      <c r="BJ79" s="22">
        <f ca="1">IF(BJ$2=0,0,IF(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&lt;=Parameters!$B$189,Parameters!$B$189,(Parameters!$B$174*(1-Parameters!BJ$185)*_xlfn.IFNA('[3]National GDP per capita ppp'!BJ79,0)+(1-Parameters!$B$174)*BJ78)*(1+(_xlfn.IFNA('[3]Nat GDP per cap ppp growth rate'!BJ79,0)-IF(Settings!$C$16="No",0,Parameters!BJ$164*('AMOC national temperature'!BJ78-Parameters!BJ$128)+Parameters!BJ$165*('AMOC national temperature'!BJ78-Parameters!BJ$128)^2)))*IF(Settings!$C$16="No",1,(1-SLR!$D78*Parameters!BJ$181))))</f>
        <v>71334.756456860618</v>
      </c>
      <c r="BK79" s="22">
        <f ca="1">IF(BK$2=0,0,IF(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&lt;=Parameters!$B$189,Parameters!$B$189,(Parameters!$B$174*(1-Parameters!BK$185)*_xlfn.IFNA('[3]National GDP per capita ppp'!BK79,0)+(1-Parameters!$B$174)*BK78)*(1+(_xlfn.IFNA('[3]Nat GDP per cap ppp growth rate'!BK79,0)-IF(Settings!$C$16="No",0,Parameters!BK$164*('AMOC national temperature'!BK78-Parameters!BK$128)+Parameters!BK$165*('AMOC national temperature'!BK78-Parameters!BK$128)^2)))*IF(Settings!$C$16="No",1,(1-SLR!$D78*Parameters!BK$181))))</f>
        <v>9961.883540859093</v>
      </c>
      <c r="BL79" s="22">
        <f ca="1">IF(BL$2=0,0,IF(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&lt;=Parameters!$B$189,Parameters!$B$189,(Parameters!$B$174*(1-Parameters!BL$185)*_xlfn.IFNA('[3]National GDP per capita ppp'!BL79,0)+(1-Parameters!$B$174)*BL78)*(1+(_xlfn.IFNA('[3]Nat GDP per cap ppp growth rate'!BL79,0)-IF(Settings!$C$16="No",0,Parameters!BL$164*('AMOC national temperature'!BL78-Parameters!BL$128)+Parameters!BL$165*('AMOC national temperature'!BL78-Parameters!BL$128)^2)))*IF(Settings!$C$16="No",1,(1-SLR!$D78*Parameters!BL$181))))</f>
        <v>67976.412969111232</v>
      </c>
      <c r="BM79" s="22">
        <f ca="1">IF(BM$2=0,0,IF(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&lt;=Parameters!$B$189,Parameters!$B$189,(Parameters!$B$174*(1-Parameters!BM$185)*_xlfn.IFNA('[3]National GDP per capita ppp'!BM79,0)+(1-Parameters!$B$174)*BM78)*(1+(_xlfn.IFNA('[3]Nat GDP per cap ppp growth rate'!BM79,0)-IF(Settings!$C$16="No",0,Parameters!BM$164*('AMOC national temperature'!BM78-Parameters!BM$128)+Parameters!BM$165*('AMOC national temperature'!BM78-Parameters!BM$128)^2)))*IF(Settings!$C$16="No",1,(1-SLR!$D78*Parameters!BM$181))))</f>
        <v>79636.814338147422</v>
      </c>
      <c r="BN79" s="22">
        <f ca="1">IF(BN$2=0,0,IF(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&lt;=Parameters!$B$189,Parameters!$B$189,(Parameters!$B$174*(1-Parameters!BN$185)*_xlfn.IFNA('[3]National GDP per capita ppp'!BN79,0)+(1-Parameters!$B$174)*BN78)*(1+(_xlfn.IFNA('[3]Nat GDP per cap ppp growth rate'!BN79,0)-IF(Settings!$C$16="No",0,Parameters!BN$164*('AMOC national temperature'!BN78-Parameters!BN$128)+Parameters!BN$165*('AMOC national temperature'!BN78-Parameters!BN$128)^2)))*IF(Settings!$C$16="No",1,(1-SLR!$D78*Parameters!BN$181))))</f>
        <v>29607.31288340468</v>
      </c>
      <c r="BO79" s="22">
        <f ca="1">IF(BO$2=0,0,IF(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&lt;=Parameters!$B$189,Parameters!$B$189,(Parameters!$B$174*(1-Parameters!BO$185)*_xlfn.IFNA('[3]National GDP per capita ppp'!BO79,0)+(1-Parameters!$B$174)*BO78)*(1+(_xlfn.IFNA('[3]Nat GDP per cap ppp growth rate'!BO79,0)-IF(Settings!$C$16="No",0,Parameters!BO$164*('AMOC national temperature'!BO78-Parameters!BO$128)+Parameters!BO$165*('AMOC national temperature'!BO78-Parameters!BO$128)^2)))*IF(Settings!$C$16="No",1,(1-SLR!$D78*Parameters!BO$181))))</f>
        <v>19830.327519735369</v>
      </c>
      <c r="BP79" s="22">
        <f ca="1">IF(BP$2=0,0,IF(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&lt;=Parameters!$B$189,Parameters!$B$189,(Parameters!$B$174*(1-Parameters!BP$185)*_xlfn.IFNA('[3]National GDP per capita ppp'!BP79,0)+(1-Parameters!$B$174)*BP78)*(1+(_xlfn.IFNA('[3]Nat GDP per cap ppp growth rate'!BP79,0)-IF(Settings!$C$16="No",0,Parameters!BP$164*('AMOC national temperature'!BP78-Parameters!BP$128)+Parameters!BP$165*('AMOC national temperature'!BP78-Parameters!BP$128)^2)))*IF(Settings!$C$16="No",1,(1-SLR!$D78*Parameters!BP$181))))</f>
        <v>12844.726283771994</v>
      </c>
      <c r="BQ79" s="22">
        <f>IF(BQ$2=0,0,IF(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&lt;=Parameters!$B$189,Parameters!$B$189,(Parameters!$B$174*(1-Parameters!BQ$185)*_xlfn.IFNA('[3]National GDP per capita ppp'!BQ79,0)+(1-Parameters!$B$174)*BQ78)*(1+(_xlfn.IFNA('[3]Nat GDP per cap ppp growth rate'!BQ79,0)-IF(Settings!$C$16="No",0,Parameters!BQ$164*('AMOC national temperature'!BQ78-Parameters!BQ$128)+Parameters!BQ$165*('AMOC national temperature'!BQ78-Parameters!BQ$128)^2)))*IF(Settings!$C$16="No",1,(1-SLR!$D78*Parameters!BQ$181))))</f>
        <v>0</v>
      </c>
      <c r="BR79" s="22">
        <f ca="1">IF(BR$2=0,0,IF(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&lt;=Parameters!$B$189,Parameters!$B$189,(Parameters!$B$174*(1-Parameters!BR$185)*_xlfn.IFNA('[3]National GDP per capita ppp'!BR79,0)+(1-Parameters!$B$174)*BR78)*(1+(_xlfn.IFNA('[3]Nat GDP per cap ppp growth rate'!BR79,0)-IF(Settings!$C$16="No",0,Parameters!BR$164*('AMOC national temperature'!BR78-Parameters!BR$128)+Parameters!BR$165*('AMOC national temperature'!BR78-Parameters!BR$128)^2)))*IF(Settings!$C$16="No",1,(1-SLR!$D78*Parameters!BR$181))))</f>
        <v>10095.617268889744</v>
      </c>
      <c r="BS79" s="22">
        <f ca="1">IF(BS$2=0,0,IF(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&lt;=Parameters!$B$189,Parameters!$B$189,(Parameters!$B$174*(1-Parameters!BS$185)*_xlfn.IFNA('[3]National GDP per capita ppp'!BS79,0)+(1-Parameters!$B$174)*BS78)*(1+(_xlfn.IFNA('[3]Nat GDP per cap ppp growth rate'!BS79,0)-IF(Settings!$C$16="No",0,Parameters!BS$164*('AMOC national temperature'!BS78-Parameters!BS$128)+Parameters!BS$165*('AMOC national temperature'!BS78-Parameters!BS$128)^2)))*IF(Settings!$C$16="No",1,(1-SLR!$D78*Parameters!BS$181))))</f>
        <v>9969.4349182611641</v>
      </c>
      <c r="BT79" s="22">
        <f ca="1">IF(BT$2=0,0,IF(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&lt;=Parameters!$B$189,Parameters!$B$189,(Parameters!$B$174*(1-Parameters!BT$185)*_xlfn.IFNA('[3]National GDP per capita ppp'!BT79,0)+(1-Parameters!$B$174)*BT78)*(1+(_xlfn.IFNA('[3]Nat GDP per cap ppp growth rate'!BT79,0)-IF(Settings!$C$16="No",0,Parameters!BT$164*('AMOC national temperature'!BT78-Parameters!BT$128)+Parameters!BT$165*('AMOC national temperature'!BT78-Parameters!BT$128)^2)))*IF(Settings!$C$16="No",1,(1-SLR!$D78*Parameters!BT$181))))</f>
        <v>190992.58457034201</v>
      </c>
      <c r="BU79" s="22">
        <f ca="1">IF(BU$2=0,0,IF(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&lt;=Parameters!$B$189,Parameters!$B$189,(Parameters!$B$174*(1-Parameters!BU$185)*_xlfn.IFNA('[3]National GDP per capita ppp'!BU79,0)+(1-Parameters!$B$174)*BU78)*(1+(_xlfn.IFNA('[3]Nat GDP per cap ppp growth rate'!BU79,0)-IF(Settings!$C$16="No",0,Parameters!BU$164*('AMOC national temperature'!BU78-Parameters!BU$128)+Parameters!BU$165*('AMOC national temperature'!BU78-Parameters!BU$128)^2)))*IF(Settings!$C$16="No",1,(1-SLR!$D78*Parameters!BU$181))))</f>
        <v>64046.746649096589</v>
      </c>
      <c r="BV79" s="22">
        <f ca="1">IF(BV$2=0,0,IF(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&lt;=Parameters!$B$189,Parameters!$B$189,(Parameters!$B$174*(1-Parameters!BV$185)*_xlfn.IFNA('[3]National GDP per capita ppp'!BV79,0)+(1-Parameters!$B$174)*BV78)*(1+(_xlfn.IFNA('[3]Nat GDP per cap ppp growth rate'!BV79,0)-IF(Settings!$C$16="No",0,Parameters!BV$164*('AMOC national temperature'!BV78-Parameters!BV$128)+Parameters!BV$165*('AMOC national temperature'!BV78-Parameters!BV$128)^2)))*IF(Settings!$C$16="No",1,(1-SLR!$D78*Parameters!BV$181))))</f>
        <v>38543.820078503741</v>
      </c>
      <c r="BW79" s="22">
        <f ca="1">IF(BW$2=0,0,IF(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&lt;=Parameters!$B$189,Parameters!$B$189,(Parameters!$B$174*(1-Parameters!BW$185)*_xlfn.IFNA('[3]National GDP per capita ppp'!BW79,0)+(1-Parameters!$B$174)*BW78)*(1+(_xlfn.IFNA('[3]Nat GDP per cap ppp growth rate'!BW79,0)-IF(Settings!$C$16="No",0,Parameters!BW$164*('AMOC national temperature'!BW78-Parameters!BW$128)+Parameters!BW$165*('AMOC national temperature'!BW78-Parameters!BW$128)^2)))*IF(Settings!$C$16="No",1,(1-SLR!$D78*Parameters!BW$181))))</f>
        <v>28810.471461078407</v>
      </c>
      <c r="BX79" s="22">
        <f>IF(BX$2=0,0,IF(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&lt;=Parameters!$B$189,Parameters!$B$189,(Parameters!$B$174*(1-Parameters!BX$185)*_xlfn.IFNA('[3]National GDP per capita ppp'!BX79,0)+(1-Parameters!$B$174)*BX78)*(1+(_xlfn.IFNA('[3]Nat GDP per cap ppp growth rate'!BX79,0)-IF(Settings!$C$16="No",0,Parameters!BX$164*('AMOC national temperature'!BX78-Parameters!BX$128)+Parameters!BX$165*('AMOC national temperature'!BX78-Parameters!BX$128)^2)))*IF(Settings!$C$16="No",1,(1-SLR!$D78*Parameters!BX$181))))</f>
        <v>0</v>
      </c>
      <c r="BY79" s="22">
        <f ca="1">IF(BY$2=0,0,IF(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&lt;=Parameters!$B$189,Parameters!$B$189,(Parameters!$B$174*(1-Parameters!BY$185)*_xlfn.IFNA('[3]National GDP per capita ppp'!BY79,0)+(1-Parameters!$B$174)*BY78)*(1+(_xlfn.IFNA('[3]Nat GDP per cap ppp growth rate'!BY79,0)-IF(Settings!$C$16="No",0,Parameters!BY$164*('AMOC national temperature'!BY78-Parameters!BY$128)+Parameters!BY$165*('AMOC national temperature'!BY78-Parameters!BY$128)^2)))*IF(Settings!$C$16="No",1,(1-SLR!$D78*Parameters!BY$181))))</f>
        <v>24236.296915216524</v>
      </c>
      <c r="BZ79" s="22">
        <f ca="1">IF(BZ$2=0,0,IF(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&lt;=Parameters!$B$189,Parameters!$B$189,(Parameters!$B$174*(1-Parameters!BZ$185)*_xlfn.IFNA('[3]National GDP per capita ppp'!BZ79,0)+(1-Parameters!$B$174)*BZ78)*(1+(_xlfn.IFNA('[3]Nat GDP per cap ppp growth rate'!BZ79,0)-IF(Settings!$C$16="No",0,Parameters!BZ$164*('AMOC national temperature'!BZ78-Parameters!BZ$128)+Parameters!BZ$165*('AMOC national temperature'!BZ78-Parameters!BZ$128)^2)))*IF(Settings!$C$16="No",1,(1-SLR!$D78*Parameters!BZ$181))))</f>
        <v>283392.43225937762</v>
      </c>
      <c r="CA79" s="22">
        <f ca="1">IF(CA$2=0,0,IF(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&lt;=Parameters!$B$189,Parameters!$B$189,(Parameters!$B$174*(1-Parameters!CA$185)*_xlfn.IFNA('[3]National GDP per capita ppp'!CA79,0)+(1-Parameters!$B$174)*CA78)*(1+(_xlfn.IFNA('[3]Nat GDP per cap ppp growth rate'!CA79,0)-IF(Settings!$C$16="No",0,Parameters!CA$164*('AMOC national temperature'!CA78-Parameters!CA$128)+Parameters!CA$165*('AMOC national temperature'!CA78-Parameters!CA$128)^2)))*IF(Settings!$C$16="No",1,(1-SLR!$D78*Parameters!CA$181))))</f>
        <v>15739.813817230674</v>
      </c>
      <c r="CB79" s="22">
        <f ca="1">IF(CB$2=0,0,IF(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&lt;=Parameters!$B$189,Parameters!$B$189,(Parameters!$B$174*(1-Parameters!CB$185)*_xlfn.IFNA('[3]National GDP per capita ppp'!CB79,0)+(1-Parameters!$B$174)*CB78)*(1+(_xlfn.IFNA('[3]Nat GDP per cap ppp growth rate'!CB79,0)-IF(Settings!$C$16="No",0,Parameters!CB$164*('AMOC national temperature'!CB78-Parameters!CB$128)+Parameters!CB$165*('AMOC national temperature'!CB78-Parameters!CB$128)^2)))*IF(Settings!$C$16="No",1,(1-SLR!$D78*Parameters!CB$181))))</f>
        <v>39610.750195688583</v>
      </c>
      <c r="CC79" s="22">
        <f ca="1">IF(CC$2=0,0,IF(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&lt;=Parameters!$B$189,Parameters!$B$189,(Parameters!$B$174*(1-Parameters!CC$185)*_xlfn.IFNA('[3]National GDP per capita ppp'!CC79,0)+(1-Parameters!$B$174)*CC78)*(1+(_xlfn.IFNA('[3]Nat GDP per cap ppp growth rate'!CC79,0)-IF(Settings!$C$16="No",0,Parameters!CC$164*('AMOC national temperature'!CC78-Parameters!CC$128)+Parameters!CC$165*('AMOC national temperature'!CC78-Parameters!CC$128)^2)))*IF(Settings!$C$16="No",1,(1-SLR!$D78*Parameters!CC$181))))</f>
        <v>5552.6920839850618</v>
      </c>
      <c r="CD79" s="22">
        <f ca="1">IF(CD$2=0,0,IF(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&lt;=Parameters!$B$189,Parameters!$B$189,(Parameters!$B$174*(1-Parameters!CD$185)*_xlfn.IFNA('[3]National GDP per capita ppp'!CD79,0)+(1-Parameters!$B$174)*CD78)*(1+(_xlfn.IFNA('[3]Nat GDP per cap ppp growth rate'!CD79,0)-IF(Settings!$C$16="No",0,Parameters!CD$164*('AMOC national temperature'!CD78-Parameters!CD$128)+Parameters!CD$165*('AMOC national temperature'!CD78-Parameters!CD$128)^2)))*IF(Settings!$C$16="No",1,(1-SLR!$D78*Parameters!CD$181))))</f>
        <v>43789.664707365548</v>
      </c>
      <c r="CE79" s="22">
        <f ca="1">IF(CE$2=0,0,IF(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&lt;=Parameters!$B$189,Parameters!$B$189,(Parameters!$B$174*(1-Parameters!CE$185)*_xlfn.IFNA('[3]National GDP per capita ppp'!CE79,0)+(1-Parameters!$B$174)*CE78)*(1+(_xlfn.IFNA('[3]Nat GDP per cap ppp growth rate'!CE79,0)-IF(Settings!$C$16="No",0,Parameters!CE$164*('AMOC national temperature'!CE78-Parameters!CE$128)+Parameters!CE$165*('AMOC national temperature'!CE78-Parameters!CE$128)^2)))*IF(Settings!$C$16="No",1,(1-SLR!$D78*Parameters!CE$181))))</f>
        <v>50601.525712526869</v>
      </c>
      <c r="CF79" s="13">
        <f ca="1">IF(CF$2=0,0,IF(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 IF(Settings!$C$16="No",1,(1-SLR!$D78*Parameters!CF$181))*(1-ISM!K78)&lt;=Parameters!$B$189,Parameters!$B$189,(Parameters!$B$174*(1-Parameters!CF$185)*_xlfn.IFNA('[3]National GDP per capita ppp'!CF79,0)+(1-Parameters!$B$174)*CF78)*(1+(_xlfn.IFNA('[3]Nat GDP per cap ppp growth rate'!CF79,0)-IF(Settings!$C$16="No",0,Parameters!CF$164*('AMOC national temperature'!CF78-Parameters!CF$128)+Parameters!CF$165*('AMOC national temperature'!CF78-Parameters!CF$128)^2)))*IF(Settings!$C$16="No",1,(1-SLR!$D78*Parameters!CF$181))*(1-ISM!K78)))</f>
        <v>24063.398133940664</v>
      </c>
      <c r="CG79" s="22">
        <f ca="1">IF(CG$2=0,0,IF(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&lt;=Parameters!$B$189,Parameters!$B$189,(Parameters!$B$174*(1-Parameters!CG$185)*_xlfn.IFNA('[3]National GDP per capita ppp'!CG79,0)+(1-Parameters!$B$174)*CG78)*(1+(_xlfn.IFNA('[3]Nat GDP per cap ppp growth rate'!CG79,0)-IF(Settings!$C$16="No",0,Parameters!CG$164*('AMOC national temperature'!CG78-Parameters!CG$128)+Parameters!CG$165*('AMOC national temperature'!CG78-Parameters!CG$128)^2)))*IF(Settings!$C$16="No",1,(1-SLR!$D78*Parameters!CG$181))))</f>
        <v>86216.527299813446</v>
      </c>
      <c r="CH79" s="22">
        <f ca="1">IF(CH$2=0,0,IF(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&lt;=Parameters!$B$189,Parameters!$B$189,(Parameters!$B$174*(1-Parameters!CH$185)*_xlfn.IFNA('[3]National GDP per capita ppp'!CH79,0)+(1-Parameters!$B$174)*CH78)*(1+(_xlfn.IFNA('[3]Nat GDP per cap ppp growth rate'!CH79,0)-IF(Settings!$C$16="No",0,Parameters!CH$164*('AMOC national temperature'!CH78-Parameters!CH$128)+Parameters!CH$165*('AMOC national temperature'!CH78-Parameters!CH$128)^2)))*IF(Settings!$C$16="No",1,(1-SLR!$D78*Parameters!CH$181))))</f>
        <v>102007.20534285036</v>
      </c>
      <c r="CI79" s="22">
        <f ca="1">IF(CI$2=0,0,IF(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&lt;=Parameters!$B$189,Parameters!$B$189,(Parameters!$B$174*(1-Parameters!CI$185)*_xlfn.IFNA('[3]National GDP per capita ppp'!CI79,0)+(1-Parameters!$B$174)*CI78)*(1+(_xlfn.IFNA('[3]Nat GDP per cap ppp growth rate'!CI79,0)-IF(Settings!$C$16="No",0,Parameters!CI$164*('AMOC national temperature'!CI78-Parameters!CI$128)+Parameters!CI$165*('AMOC national temperature'!CI78-Parameters!CI$128)^2)))*IF(Settings!$C$16="No",1,(1-SLR!$D78*Parameters!CI$181))))</f>
        <v>60133.661890374467</v>
      </c>
      <c r="CJ79" s="22">
        <f ca="1">IF(CJ$2=0,0,IF(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&lt;=Parameters!$B$189,Parameters!$B$189,(Parameters!$B$174*(1-Parameters!CJ$185)*_xlfn.IFNA('[3]National GDP per capita ppp'!CJ79,0)+(1-Parameters!$B$174)*CJ78)*(1+(_xlfn.IFNA('[3]Nat GDP per cap ppp growth rate'!CJ79,0)-IF(Settings!$C$16="No",0,Parameters!CJ$164*('AMOC national temperature'!CJ78-Parameters!CJ$128)+Parameters!CJ$165*('AMOC national temperature'!CJ78-Parameters!CJ$128)^2)))*IF(Settings!$C$16="No",1,(1-SLR!$D78*Parameters!CJ$181))))</f>
        <v>92359.823348597085</v>
      </c>
      <c r="CK79" s="22">
        <f ca="1">IF(CK$2=0,0,IF(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&lt;=Parameters!$B$189,Parameters!$B$189,(Parameters!$B$174*(1-Parameters!CK$185)*_xlfn.IFNA('[3]National GDP per capita ppp'!CK79,0)+(1-Parameters!$B$174)*CK78)*(1+(_xlfn.IFNA('[3]Nat GDP per cap ppp growth rate'!CK79,0)-IF(Settings!$C$16="No",0,Parameters!CK$164*('AMOC national temperature'!CK78-Parameters!CK$128)+Parameters!CK$165*('AMOC national temperature'!CK78-Parameters!CK$128)^2)))*IF(Settings!$C$16="No",1,(1-SLR!$D78*Parameters!CK$181))))</f>
        <v>55149.263950760949</v>
      </c>
      <c r="CL79" s="22">
        <f ca="1">IF(CL$2=0,0,IF(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&lt;=Parameters!$B$189,Parameters!$B$189,(Parameters!$B$174*(1-Parameters!CL$185)*_xlfn.IFNA('[3]National GDP per capita ppp'!CL79,0)+(1-Parameters!$B$174)*CL78)*(1+(_xlfn.IFNA('[3]Nat GDP per cap ppp growth rate'!CL79,0)-IF(Settings!$C$16="No",0,Parameters!CL$164*('AMOC national temperature'!CL78-Parameters!CL$128)+Parameters!CL$165*('AMOC national temperature'!CL78-Parameters!CL$128)^2)))*IF(Settings!$C$16="No",1,(1-SLR!$D78*Parameters!CL$181))))</f>
        <v>72465.55265662483</v>
      </c>
      <c r="CM79" s="22">
        <f ca="1">IF(CM$2=0,0,IF(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&lt;=Parameters!$B$189,Parameters!$B$189,(Parameters!$B$174*(1-Parameters!CM$185)*_xlfn.IFNA('[3]National GDP per capita ppp'!CM79,0)+(1-Parameters!$B$174)*CM78)*(1+(_xlfn.IFNA('[3]Nat GDP per cap ppp growth rate'!CM79,0)-IF(Settings!$C$16="No",0,Parameters!CM$164*('AMOC national temperature'!CM78-Parameters!CM$128)+Parameters!CM$165*('AMOC national temperature'!CM78-Parameters!CM$128)^2)))*IF(Settings!$C$16="No",1,(1-SLR!$D78*Parameters!CM$181))))</f>
        <v>33278.207962190085</v>
      </c>
      <c r="CN79" s="22">
        <f ca="1">IF(CN$2=0,0,IF(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&lt;=Parameters!$B$189,Parameters!$B$189,(Parameters!$B$174*(1-Parameters!CN$185)*_xlfn.IFNA('[3]National GDP per capita ppp'!CN79,0)+(1-Parameters!$B$174)*CN78)*(1+(_xlfn.IFNA('[3]Nat GDP per cap ppp growth rate'!CN79,0)-IF(Settings!$C$16="No",0,Parameters!CN$164*('AMOC national temperature'!CN78-Parameters!CN$128)+Parameters!CN$165*('AMOC national temperature'!CN78-Parameters!CN$128)^2)))*IF(Settings!$C$16="No",1,(1-SLR!$D78*Parameters!CN$181))))</f>
        <v>59328.350191693877</v>
      </c>
      <c r="CO79" s="22">
        <f ca="1">IF(CO$2=0,0,IF(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&lt;=Parameters!$B$189,Parameters!$B$189,(Parameters!$B$174*(1-Parameters!CO$185)*_xlfn.IFNA('[3]National GDP per capita ppp'!CO79,0)+(1-Parameters!$B$174)*CO78)*(1+(_xlfn.IFNA('[3]Nat GDP per cap ppp growth rate'!CO79,0)-IF(Settings!$C$16="No",0,Parameters!CO$164*('AMOC national temperature'!CO78-Parameters!CO$128)+Parameters!CO$165*('AMOC national temperature'!CO78-Parameters!CO$128)^2)))*IF(Settings!$C$16="No",1,(1-SLR!$D78*Parameters!CO$181))))</f>
        <v>229645.18693195487</v>
      </c>
      <c r="CP79" s="22">
        <f ca="1">IF(CP$2=0,0,IF(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&lt;=Parameters!$B$189,Parameters!$B$189,(Parameters!$B$174*(1-Parameters!CP$185)*_xlfn.IFNA('[3]National GDP per capita ppp'!CP79,0)+(1-Parameters!$B$174)*CP78)*(1+(_xlfn.IFNA('[3]Nat GDP per cap ppp growth rate'!CP79,0)-IF(Settings!$C$16="No",0,Parameters!CP$164*('AMOC national temperature'!CP78-Parameters!CP$128)+Parameters!CP$165*('AMOC national temperature'!CP78-Parameters!CP$128)^2)))*IF(Settings!$C$16="No",1,(1-SLR!$D78*Parameters!CP$181))))</f>
        <v>70613.079957515889</v>
      </c>
      <c r="CQ79" s="22">
        <f ca="1">IF(CQ$2=0,0,IF(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&lt;=Parameters!$B$189,Parameters!$B$189,(Parameters!$B$174*(1-Parameters!CQ$185)*_xlfn.IFNA('[3]National GDP per capita ppp'!CQ79,0)+(1-Parameters!$B$174)*CQ78)*(1+(_xlfn.IFNA('[3]Nat GDP per cap ppp growth rate'!CQ79,0)-IF(Settings!$C$16="No",0,Parameters!CQ$164*('AMOC national temperature'!CQ78-Parameters!CQ$128)+Parameters!CQ$165*('AMOC national temperature'!CQ78-Parameters!CQ$128)^2)))*IF(Settings!$C$16="No",1,(1-SLR!$D78*Parameters!CQ$181))))</f>
        <v>15756.007798691897</v>
      </c>
      <c r="CR79" s="22">
        <f ca="1">IF(CR$2=0,0,IF(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&lt;=Parameters!$B$189,Parameters!$B$189,(Parameters!$B$174*(1-Parameters!CR$185)*_xlfn.IFNA('[3]National GDP per capita ppp'!CR79,0)+(1-Parameters!$B$174)*CR78)*(1+(_xlfn.IFNA('[3]Nat GDP per cap ppp growth rate'!CR79,0)-IF(Settings!$C$16="No",0,Parameters!CR$164*('AMOC national temperature'!CR78-Parameters!CR$128)+Parameters!CR$165*('AMOC national temperature'!CR78-Parameters!CR$128)^2)))*IF(Settings!$C$16="No",1,(1-SLR!$D78*Parameters!CR$181))))</f>
        <v>12078.313123222275</v>
      </c>
      <c r="CS79" s="22">
        <f ca="1">IF(CS$2=0,0,IF(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&lt;=Parameters!$B$189,Parameters!$B$189,(Parameters!$B$174*(1-Parameters!CS$185)*_xlfn.IFNA('[3]National GDP per capita ppp'!CS79,0)+(1-Parameters!$B$174)*CS78)*(1+(_xlfn.IFNA('[3]Nat GDP per cap ppp growth rate'!CS79,0)-IF(Settings!$C$16="No",0,Parameters!CS$164*('AMOC national temperature'!CS78-Parameters!CS$128)+Parameters!CS$165*('AMOC national temperature'!CS78-Parameters!CS$128)^2)))*IF(Settings!$C$16="No",1,(1-SLR!$D78*Parameters!CS$181))))</f>
        <v>17447.61932661325</v>
      </c>
      <c r="CT79" s="22">
        <f ca="1">IF(CT$2=0,0,IF(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&lt;=Parameters!$B$189,Parameters!$B$189,(Parameters!$B$174*(1-Parameters!CT$185)*_xlfn.IFNA('[3]National GDP per capita ppp'!CT79,0)+(1-Parameters!$B$174)*CT78)*(1+(_xlfn.IFNA('[3]Nat GDP per cap ppp growth rate'!CT79,0)-IF(Settings!$C$16="No",0,Parameters!CT$164*('AMOC national temperature'!CT78-Parameters!CT$128)+Parameters!CT$165*('AMOC national temperature'!CT78-Parameters!CT$128)^2)))*IF(Settings!$C$16="No",1,(1-SLR!$D78*Parameters!CT$181))))</f>
        <v>91801.000181755939</v>
      </c>
      <c r="CU79" s="22">
        <f ca="1">IF(CU$2=0,0,IF(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&lt;=Parameters!$B$189,Parameters!$B$189,(Parameters!$B$174*(1-Parameters!CU$185)*_xlfn.IFNA('[3]National GDP per capita ppp'!CU79,0)+(1-Parameters!$B$174)*CU78)*(1+(_xlfn.IFNA('[3]Nat GDP per cap ppp growth rate'!CU79,0)-IF(Settings!$C$16="No",0,Parameters!CU$164*('AMOC national temperature'!CU78-Parameters!CU$128)+Parameters!CU$165*('AMOC national temperature'!CU78-Parameters!CU$128)^2)))*IF(Settings!$C$16="No",1,(1-SLR!$D78*Parameters!CU$181))))</f>
        <v>177808.03599044736</v>
      </c>
      <c r="CV79" s="22">
        <f ca="1">IF(CV$2=0,0,IF(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&lt;=Parameters!$B$189,Parameters!$B$189,(Parameters!$B$174*(1-Parameters!CV$185)*_xlfn.IFNA('[3]National GDP per capita ppp'!CV79,0)+(1-Parameters!$B$174)*CV78)*(1+(_xlfn.IFNA('[3]Nat GDP per cap ppp growth rate'!CV79,0)-IF(Settings!$C$16="No",0,Parameters!CV$164*('AMOC national temperature'!CV78-Parameters!CV$128)+Parameters!CV$165*('AMOC national temperature'!CV78-Parameters!CV$128)^2)))*IF(Settings!$C$16="No",1,(1-SLR!$D78*Parameters!CV$181))))</f>
        <v>258396.29791384973</v>
      </c>
      <c r="CW79" s="22">
        <f ca="1">IF(CW$2=0,0,IF(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&lt;=Parameters!$B$189,Parameters!$B$189,(Parameters!$B$174*(1-Parameters!CW$185)*_xlfn.IFNA('[3]National GDP per capita ppp'!CW79,0)+(1-Parameters!$B$174)*CW78)*(1+(_xlfn.IFNA('[3]Nat GDP per cap ppp growth rate'!CW79,0)-IF(Settings!$C$16="No",0,Parameters!CW$164*('AMOC national temperature'!CW78-Parameters!CW$128)+Parameters!CW$165*('AMOC national temperature'!CW78-Parameters!CW$128)^2)))*IF(Settings!$C$16="No",1,(1-SLR!$D78*Parameters!CW$181))))</f>
        <v>30897.486608916413</v>
      </c>
      <c r="CX79" s="22">
        <f ca="1">IF(CX$2=0,0,IF(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&lt;=Parameters!$B$189,Parameters!$B$189,(Parameters!$B$174*(1-Parameters!CX$185)*_xlfn.IFNA('[3]National GDP per capita ppp'!CX79,0)+(1-Parameters!$B$174)*CX78)*(1+(_xlfn.IFNA('[3]Nat GDP per cap ppp growth rate'!CX79,0)-IF(Settings!$C$16="No",0,Parameters!CX$164*('AMOC national temperature'!CX78-Parameters!CX$128)+Parameters!CX$165*('AMOC national temperature'!CX78-Parameters!CX$128)^2)))*IF(Settings!$C$16="No",1,(1-SLR!$D78*Parameters!CX$181))))</f>
        <v>100618.38538833927</v>
      </c>
      <c r="CY79" s="22">
        <f ca="1">IF(CY$2=0,0,IF(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&lt;=Parameters!$B$189,Parameters!$B$189,(Parameters!$B$174*(1-Parameters!CY$185)*_xlfn.IFNA('[3]National GDP per capita ppp'!CY79,0)+(1-Parameters!$B$174)*CY78)*(1+(_xlfn.IFNA('[3]Nat GDP per cap ppp growth rate'!CY79,0)-IF(Settings!$C$16="No",0,Parameters!CY$164*('AMOC national temperature'!CY78-Parameters!CY$128)+Parameters!CY$165*('AMOC national temperature'!CY78-Parameters!CY$128)^2)))*IF(Settings!$C$16="No",1,(1-SLR!$D78*Parameters!CY$181))))</f>
        <v>10812.300955482784</v>
      </c>
      <c r="CZ79" s="22">
        <f ca="1">IF(CZ$2=0,0,IF(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&lt;=Parameters!$B$189,Parameters!$B$189,(Parameters!$B$174*(1-Parameters!CZ$185)*_xlfn.IFNA('[3]National GDP per capita ppp'!CZ79,0)+(1-Parameters!$B$174)*CZ78)*(1+(_xlfn.IFNA('[3]Nat GDP per cap ppp growth rate'!CZ79,0)-IF(Settings!$C$16="No",0,Parameters!CZ$164*('AMOC national temperature'!CZ78-Parameters!CZ$128)+Parameters!CZ$165*('AMOC national temperature'!CZ78-Parameters!CZ$128)^2)))*IF(Settings!$C$16="No",1,(1-SLR!$D78*Parameters!CZ$181))))</f>
        <v>76634.59747873903</v>
      </c>
      <c r="DA79" s="22">
        <f>IF(DA$2=0,0,IF(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&lt;=Parameters!$B$189,Parameters!$B$189,(Parameters!$B$174*(1-Parameters!DA$185)*_xlfn.IFNA('[3]National GDP per capita ppp'!DA79,0)+(1-Parameters!$B$174)*DA78)*(1+(_xlfn.IFNA('[3]Nat GDP per cap ppp growth rate'!DA79,0)-IF(Settings!$C$16="No",0,Parameters!DA$164*('AMOC national temperature'!DA78-Parameters!DA$128)+Parameters!DA$165*('AMOC national temperature'!DA78-Parameters!DA$128)^2)))*IF(Settings!$C$16="No",1,(1-SLR!$D78*Parameters!DA$181))))</f>
        <v>0</v>
      </c>
      <c r="DB79" s="22">
        <f ca="1">IF(DB$2=0,0,IF(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&lt;=Parameters!$B$189,Parameters!$B$189,(Parameters!$B$174*(1-Parameters!DB$185)*_xlfn.IFNA('[3]National GDP per capita ppp'!DB79,0)+(1-Parameters!$B$174)*DB78)*(1+(_xlfn.IFNA('[3]Nat GDP per cap ppp growth rate'!DB79,0)-IF(Settings!$C$16="No",0,Parameters!DB$164*('AMOC national temperature'!DB78-Parameters!DB$128)+Parameters!DB$165*('AMOC national temperature'!DB78-Parameters!DB$128)^2)))*IF(Settings!$C$16="No",1,(1-SLR!$D78*Parameters!DB$181))))</f>
        <v>53134.856465995974</v>
      </c>
      <c r="DC79" s="22">
        <f ca="1">IF(DC$2=0,0,IF(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&lt;=Parameters!$B$189,Parameters!$B$189,(Parameters!$B$174*(1-Parameters!DC$185)*_xlfn.IFNA('[3]National GDP per capita ppp'!DC79,0)+(1-Parameters!$B$174)*DC78)*(1+(_xlfn.IFNA('[3]Nat GDP per cap ppp growth rate'!DC79,0)-IF(Settings!$C$16="No",0,Parameters!DC$164*('AMOC national temperature'!DC78-Parameters!DC$128)+Parameters!DC$165*('AMOC national temperature'!DC78-Parameters!DC$128)^2)))*IF(Settings!$C$16="No",1,(1-SLR!$D78*Parameters!DC$181))))</f>
        <v>13208.5355342116</v>
      </c>
      <c r="DD79" s="22">
        <f ca="1">IF(DD$2=0,0,IF(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&lt;=Parameters!$B$189,Parameters!$B$189,(Parameters!$B$174*(1-Parameters!DD$185)*_xlfn.IFNA('[3]National GDP per capita ppp'!DD79,0)+(1-Parameters!$B$174)*DD78)*(1+(_xlfn.IFNA('[3]Nat GDP per cap ppp growth rate'!DD79,0)-IF(Settings!$C$16="No",0,Parameters!DD$164*('AMOC national temperature'!DD78-Parameters!DD$128)+Parameters!DD$165*('AMOC national temperature'!DD78-Parameters!DD$128)^2)))*IF(Settings!$C$16="No",1,(1-SLR!$D78*Parameters!DD$181))))</f>
        <v>43137.010701122068</v>
      </c>
      <c r="DE79" s="22">
        <f ca="1">IF(DE$2=0,0,IF(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&lt;=Parameters!$B$189,Parameters!$B$189,(Parameters!$B$174*(1-Parameters!DE$185)*_xlfn.IFNA('[3]National GDP per capita ppp'!DE79,0)+(1-Parameters!$B$174)*DE78)*(1+(_xlfn.IFNA('[3]Nat GDP per cap ppp growth rate'!DE79,0)-IF(Settings!$C$16="No",0,Parameters!DE$164*('AMOC national temperature'!DE78-Parameters!DE$128)+Parameters!DE$165*('AMOC national temperature'!DE78-Parameters!DE$128)^2)))*IF(Settings!$C$16="No",1,(1-SLR!$D78*Parameters!DE$181))))</f>
        <v>163568.4571327047</v>
      </c>
      <c r="DF79" s="22">
        <f ca="1">IF(DF$2=0,0,IF(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&lt;=Parameters!$B$189,Parameters!$B$189,(Parameters!$B$174*(1-Parameters!DF$185)*_xlfn.IFNA('[3]National GDP per capita ppp'!DF79,0)+(1-Parameters!$B$174)*DF78)*(1+(_xlfn.IFNA('[3]Nat GDP per cap ppp growth rate'!DF79,0)-IF(Settings!$C$16="No",0,Parameters!DF$164*('AMOC national temperature'!DF78-Parameters!DF$128)+Parameters!DF$165*('AMOC national temperature'!DF78-Parameters!DF$128)^2)))*IF(Settings!$C$16="No",1,(1-SLR!$D78*Parameters!DF$181))))</f>
        <v>35555.717024858204</v>
      </c>
      <c r="DG79" s="22">
        <f ca="1">IF(DG$2=0,0,IF(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&lt;=Parameters!$B$189,Parameters!$B$189,(Parameters!$B$174*(1-Parameters!DG$185)*_xlfn.IFNA('[3]National GDP per capita ppp'!DG79,0)+(1-Parameters!$B$174)*DG78)*(1+(_xlfn.IFNA('[3]Nat GDP per cap ppp growth rate'!DG79,0)-IF(Settings!$C$16="No",0,Parameters!DG$164*('AMOC national temperature'!DG78-Parameters!DG$128)+Parameters!DG$165*('AMOC national temperature'!DG78-Parameters!DG$128)^2)))*IF(Settings!$C$16="No",1,(1-SLR!$D78*Parameters!DG$181))))</f>
        <v>33924.886640768629</v>
      </c>
      <c r="DH79" s="22">
        <f ca="1">IF(DH$2=0,0,IF(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&lt;=Parameters!$B$189,Parameters!$B$189,(Parameters!$B$174*(1-Parameters!DH$185)*_xlfn.IFNA('[3]National GDP per capita ppp'!DH79,0)+(1-Parameters!$B$174)*DH78)*(1+(_xlfn.IFNA('[3]Nat GDP per cap ppp growth rate'!DH79,0)-IF(Settings!$C$16="No",0,Parameters!DH$164*('AMOC national temperature'!DH78-Parameters!DH$128)+Parameters!DH$165*('AMOC national temperature'!DH78-Parameters!DH$128)^2)))*IF(Settings!$C$16="No",1,(1-SLR!$D78*Parameters!DH$181))))</f>
        <v>18795.232264802016</v>
      </c>
      <c r="DI79" s="22">
        <f ca="1">IF(DI$2=0,0,IF(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&lt;=Parameters!$B$189,Parameters!$B$189,(Parameters!$B$174*(1-Parameters!DI$185)*_xlfn.IFNA('[3]National GDP per capita ppp'!DI79,0)+(1-Parameters!$B$174)*DI78)*(1+(_xlfn.IFNA('[3]Nat GDP per cap ppp growth rate'!DI79,0)-IF(Settings!$C$16="No",0,Parameters!DI$164*('AMOC national temperature'!DI78-Parameters!DI$128)+Parameters!DI$165*('AMOC national temperature'!DI78-Parameters!DI$128)^2)))*IF(Settings!$C$16="No",1,(1-SLR!$D78*Parameters!DI$181))))</f>
        <v>9346.6731607939691</v>
      </c>
      <c r="DJ79" s="22">
        <f ca="1">IF(DJ$2=0,0,IF(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&lt;=Parameters!$B$189,Parameters!$B$189,(Parameters!$B$174*(1-Parameters!DJ$185)*_xlfn.IFNA('[3]National GDP per capita ppp'!DJ79,0)+(1-Parameters!$B$174)*DJ78)*(1+(_xlfn.IFNA('[3]Nat GDP per cap ppp growth rate'!DJ79,0)-IF(Settings!$C$16="No",0,Parameters!DJ$164*('AMOC national temperature'!DJ78-Parameters!DJ$128)+Parameters!DJ$165*('AMOC national temperature'!DJ78-Parameters!DJ$128)^2)))*IF(Settings!$C$16="No",1,(1-SLR!$D78*Parameters!DJ$181))))</f>
        <v>59728.490279716701</v>
      </c>
      <c r="DK79" s="22">
        <f ca="1">IF(DK$2=0,0,IF(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&lt;=Parameters!$B$189,Parameters!$B$189,(Parameters!$B$174*(1-Parameters!DK$185)*_xlfn.IFNA('[3]National GDP per capita ppp'!DK79,0)+(1-Parameters!$B$174)*DK78)*(1+(_xlfn.IFNA('[3]Nat GDP per cap ppp growth rate'!DK79,0)-IF(Settings!$C$16="No",0,Parameters!DK$164*('AMOC national temperature'!DK78-Parameters!DK$128)+Parameters!DK$165*('AMOC national temperature'!DK78-Parameters!DK$128)^2)))*IF(Settings!$C$16="No",1,(1-SLR!$D78*Parameters!DK$181))))</f>
        <v>22178.858795753713</v>
      </c>
      <c r="DL79" s="22">
        <f ca="1">IF(DL$2=0,0,IF(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&lt;=Parameters!$B$189,Parameters!$B$189,(Parameters!$B$174*(1-Parameters!DL$185)*_xlfn.IFNA('[3]National GDP per capita ppp'!DL79,0)+(1-Parameters!$B$174)*DL78)*(1+(_xlfn.IFNA('[3]Nat GDP per cap ppp growth rate'!DL79,0)-IF(Settings!$C$16="No",0,Parameters!DL$164*('AMOC national temperature'!DL78-Parameters!DL$128)+Parameters!DL$165*('AMOC national temperature'!DL78-Parameters!DL$128)^2)))*IF(Settings!$C$16="No",1,(1-SLR!$D78*Parameters!DL$181))))</f>
        <v>11700.40034596162</v>
      </c>
      <c r="DM79" s="22">
        <f ca="1">IF(DM$2=0,0,IF(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&lt;=Parameters!$B$189,Parameters!$B$189,(Parameters!$B$174*(1-Parameters!DM$185)*_xlfn.IFNA('[3]National GDP per capita ppp'!DM79,0)+(1-Parameters!$B$174)*DM78)*(1+(_xlfn.IFNA('[3]Nat GDP per cap ppp growth rate'!DM79,0)-IF(Settings!$C$16="No",0,Parameters!DM$164*('AMOC national temperature'!DM78-Parameters!DM$128)+Parameters!DM$165*('AMOC national temperature'!DM78-Parameters!DM$128)^2)))*IF(Settings!$C$16="No",1,(1-SLR!$D78*Parameters!DM$181))))</f>
        <v>22234.918991871065</v>
      </c>
      <c r="DN79" s="22">
        <f ca="1">IF(DN$2=0,0,IF(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&lt;=Parameters!$B$189,Parameters!$B$189,(Parameters!$B$174*(1-Parameters!DN$185)*_xlfn.IFNA('[3]National GDP per capita ppp'!DN79,0)+(1-Parameters!$B$174)*DN78)*(1+(_xlfn.IFNA('[3]Nat GDP per cap ppp growth rate'!DN79,0)-IF(Settings!$C$16="No",0,Parameters!DN$164*('AMOC national temperature'!DN78-Parameters!DN$128)+Parameters!DN$165*('AMOC national temperature'!DN78-Parameters!DN$128)^2)))*IF(Settings!$C$16="No",1,(1-SLR!$D78*Parameters!DN$181))))</f>
        <v>34150.472177799638</v>
      </c>
      <c r="DO79" s="22">
        <f ca="1">IF(DO$2=0,0,IF(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&lt;=Parameters!$B$189,Parameters!$B$189,(Parameters!$B$174*(1-Parameters!DO$185)*_xlfn.IFNA('[3]National GDP per capita ppp'!DO79,0)+(1-Parameters!$B$174)*DO78)*(1+(_xlfn.IFNA('[3]Nat GDP per cap ppp growth rate'!DO79,0)-IF(Settings!$C$16="No",0,Parameters!DO$164*('AMOC national temperature'!DO78-Parameters!DO$128)+Parameters!DO$165*('AMOC national temperature'!DO78-Parameters!DO$128)^2)))*IF(Settings!$C$16="No",1,(1-SLR!$D78*Parameters!DO$181))))</f>
        <v>48706.474585876938</v>
      </c>
      <c r="DP79" s="22">
        <f ca="1">IF(DP$2=0,0,IF(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&lt;=Parameters!$B$189,Parameters!$B$189,(Parameters!$B$174*(1-Parameters!DP$185)*_xlfn.IFNA('[3]National GDP per capita ppp'!DP79,0)+(1-Parameters!$B$174)*DP78)*(1+(_xlfn.IFNA('[3]Nat GDP per cap ppp growth rate'!DP79,0)-IF(Settings!$C$16="No",0,Parameters!DP$164*('AMOC national temperature'!DP78-Parameters!DP$128)+Parameters!DP$165*('AMOC national temperature'!DP78-Parameters!DP$128)^2)))*IF(Settings!$C$16="No",1,(1-SLR!$D78*Parameters!DP$181))))</f>
        <v>6444.4903316807004</v>
      </c>
      <c r="DQ79" s="22">
        <f ca="1">IF(DQ$2=0,0,IF(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&lt;=Parameters!$B$189,Parameters!$B$189,(Parameters!$B$174*(1-Parameters!DQ$185)*_xlfn.IFNA('[3]National GDP per capita ppp'!DQ79,0)+(1-Parameters!$B$174)*DQ78)*(1+(_xlfn.IFNA('[3]Nat GDP per cap ppp growth rate'!DQ79,0)-IF(Settings!$C$16="No",0,Parameters!DQ$164*('AMOC national temperature'!DQ78-Parameters!DQ$128)+Parameters!DQ$165*('AMOC national temperature'!DQ78-Parameters!DQ$128)^2)))*IF(Settings!$C$16="No",1,(1-SLR!$D78*Parameters!DQ$181))))</f>
        <v>18379.867678000188</v>
      </c>
      <c r="DR79" s="22">
        <f>IF(DR$2=0,0,IF(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&lt;=Parameters!$B$189,Parameters!$B$189,(Parameters!$B$174*(1-Parameters!DR$185)*_xlfn.IFNA('[3]National GDP per capita ppp'!DR79,0)+(1-Parameters!$B$174)*DR78)*(1+(_xlfn.IFNA('[3]Nat GDP per cap ppp growth rate'!DR79,0)-IF(Settings!$C$16="No",0,Parameters!DR$164*('AMOC national temperature'!DR78-Parameters!DR$128)+Parameters!DR$165*('AMOC national temperature'!DR78-Parameters!DR$128)^2)))*IF(Settings!$C$16="No",1,(1-SLR!$D78*Parameters!DR$181))))</f>
        <v>0</v>
      </c>
      <c r="DS79" s="22">
        <f ca="1">IF(DS$2=0,0,IF(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&lt;=Parameters!$B$189,Parameters!$B$189,(Parameters!$B$174*(1-Parameters!DS$185)*_xlfn.IFNA('[3]National GDP per capita ppp'!DS79,0)+(1-Parameters!$B$174)*DS78)*(1+(_xlfn.IFNA('[3]Nat GDP per cap ppp growth rate'!DS79,0)-IF(Settings!$C$16="No",0,Parameters!DS$164*('AMOC national temperature'!DS78-Parameters!DS$128)+Parameters!DS$165*('AMOC national temperature'!DS78-Parameters!DS$128)^2)))*IF(Settings!$C$16="No",1,(1-SLR!$D78*Parameters!DS$181))))</f>
        <v>99790.153562066829</v>
      </c>
      <c r="DT79" s="22">
        <f ca="1">IF(DT$2=0,0,IF(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&lt;=Parameters!$B$189,Parameters!$B$189,(Parameters!$B$174*(1-Parameters!DT$185)*_xlfn.IFNA('[3]National GDP per capita ppp'!DT79,0)+(1-Parameters!$B$174)*DT78)*(1+(_xlfn.IFNA('[3]Nat GDP per cap ppp growth rate'!DT79,0)-IF(Settings!$C$16="No",0,Parameters!DT$164*('AMOC national temperature'!DT78-Parameters!DT$128)+Parameters!DT$165*('AMOC national temperature'!DT78-Parameters!DT$128)^2)))*IF(Settings!$C$16="No",1,(1-SLR!$D78*Parameters!DT$181))))</f>
        <v>7114.498621207681</v>
      </c>
      <c r="DU79" s="22">
        <f ca="1">IF(DU$2=0,0,IF(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&lt;=Parameters!$B$189,Parameters!$B$189,(Parameters!$B$174*(1-Parameters!DU$185)*_xlfn.IFNA('[3]National GDP per capita ppp'!DU79,0)+(1-Parameters!$B$174)*DU78)*(1+(_xlfn.IFNA('[3]Nat GDP per cap ppp growth rate'!DU79,0)-IF(Settings!$C$16="No",0,Parameters!DU$164*('AMOC national temperature'!DU78-Parameters!DU$128)+Parameters!DU$165*('AMOC national temperature'!DU78-Parameters!DU$128)^2)))*IF(Settings!$C$16="No",1,(1-SLR!$D78*Parameters!DU$181))))</f>
        <v>117353.51624585778</v>
      </c>
      <c r="DV79" s="22">
        <f ca="1">IF(DV$2=0,0,IF(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&lt;=Parameters!$B$189,Parameters!$B$189,(Parameters!$B$174*(1-Parameters!DV$185)*_xlfn.IFNA('[3]National GDP per capita ppp'!DV79,0)+(1-Parameters!$B$174)*DV78)*(1+(_xlfn.IFNA('[3]Nat GDP per cap ppp growth rate'!DV79,0)-IF(Settings!$C$16="No",0,Parameters!DV$164*('AMOC national temperature'!DV78-Parameters!DV$128)+Parameters!DV$165*('AMOC national temperature'!DV78-Parameters!DV$128)^2)))*IF(Settings!$C$16="No",1,(1-SLR!$D78*Parameters!DV$181))))</f>
        <v>50330.410847289997</v>
      </c>
      <c r="DW79" s="22">
        <f>IF(DW$2=0,0,IF(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&lt;=Parameters!$B$189,Parameters!$B$189,(Parameters!$B$174*(1-Parameters!DW$185)*_xlfn.IFNA('[3]National GDP per capita ppp'!DW79,0)+(1-Parameters!$B$174)*DW78)*(1+(_xlfn.IFNA('[3]Nat GDP per cap ppp growth rate'!DW79,0)-IF(Settings!$C$16="No",0,Parameters!DW$164*('AMOC national temperature'!DW78-Parameters!DW$128)+Parameters!DW$165*('AMOC national temperature'!DW78-Parameters!DW$128)^2)))*IF(Settings!$C$16="No",1,(1-SLR!$D78*Parameters!DW$181))))</f>
        <v>0</v>
      </c>
      <c r="DX79" s="22">
        <f ca="1">IF(DX$2=0,0,IF(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&lt;=Parameters!$B$189,Parameters!$B$189,(Parameters!$B$174*(1-Parameters!DX$185)*_xlfn.IFNA('[3]National GDP per capita ppp'!DX79,0)+(1-Parameters!$B$174)*DX78)*(1+(_xlfn.IFNA('[3]Nat GDP per cap ppp growth rate'!DX79,0)-IF(Settings!$C$16="No",0,Parameters!DX$164*('AMOC national temperature'!DX78-Parameters!DX$128)+Parameters!DX$165*('AMOC national temperature'!DX78-Parameters!DX$128)^2)))*IF(Settings!$C$16="No",1,(1-SLR!$D78*Parameters!DX$181))))</f>
        <v>4951.9898970805534</v>
      </c>
      <c r="DY79" s="22">
        <f ca="1">IF(DY$2=0,0,IF(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&lt;=Parameters!$B$189,Parameters!$B$189,(Parameters!$B$174*(1-Parameters!DY$185)*_xlfn.IFNA('[3]National GDP per capita ppp'!DY79,0)+(1-Parameters!$B$174)*DY78)*(1+(_xlfn.IFNA('[3]Nat GDP per cap ppp growth rate'!DY79,0)-IF(Settings!$C$16="No",0,Parameters!DY$164*('AMOC national temperature'!DY78-Parameters!DY$128)+Parameters!DY$165*('AMOC national temperature'!DY78-Parameters!DY$128)^2)))*IF(Settings!$C$16="No",1,(1-SLR!$D78*Parameters!DY$181))))</f>
        <v>27348.466685197731</v>
      </c>
      <c r="DZ79" s="22">
        <f ca="1">IF(DZ$2=0,0,IF(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&lt;=Parameters!$B$189,Parameters!$B$189,(Parameters!$B$174*(1-Parameters!DZ$185)*_xlfn.IFNA('[3]National GDP per capita ppp'!DZ79,0)+(1-Parameters!$B$174)*DZ78)*(1+(_xlfn.IFNA('[3]Nat GDP per cap ppp growth rate'!DZ79,0)-IF(Settings!$C$16="No",0,Parameters!DZ$164*('AMOC national temperature'!DZ78-Parameters!DZ$128)+Parameters!DZ$165*('AMOC national temperature'!DZ78-Parameters!DZ$128)^2)))*IF(Settings!$C$16="No",1,(1-SLR!$D78*Parameters!DZ$181))))</f>
        <v>16225.514389837741</v>
      </c>
      <c r="EA79" s="22">
        <f ca="1">IF(EA$2=0,0,IF(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&lt;=Parameters!$B$189,Parameters!$B$189,(Parameters!$B$174*(1-Parameters!EA$185)*_xlfn.IFNA('[3]National GDP per capita ppp'!EA79,0)+(1-Parameters!$B$174)*EA78)*(1+(_xlfn.IFNA('[3]Nat GDP per cap ppp growth rate'!EA79,0)-IF(Settings!$C$16="No",0,Parameters!EA$164*('AMOC national temperature'!EA78-Parameters!EA$128)+Parameters!EA$165*('AMOC national temperature'!EA78-Parameters!EA$128)^2)))*IF(Settings!$C$16="No",1,(1-SLR!$D78*Parameters!EA$181))))</f>
        <v>75282.974261424621</v>
      </c>
      <c r="EB79" s="22">
        <f ca="1">IF(EB$2=0,0,IF(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&lt;=Parameters!$B$189,Parameters!$B$189,(Parameters!$B$174*(1-Parameters!EB$185)*_xlfn.IFNA('[3]National GDP per capita ppp'!EB79,0)+(1-Parameters!$B$174)*EB78)*(1+(_xlfn.IFNA('[3]Nat GDP per cap ppp growth rate'!EB79,0)-IF(Settings!$C$16="No",0,Parameters!EB$164*('AMOC national temperature'!EB78-Parameters!EB$128)+Parameters!EB$165*('AMOC national temperature'!EB78-Parameters!EB$128)^2)))*IF(Settings!$C$16="No",1,(1-SLR!$D78*Parameters!EB$181))))</f>
        <v>94410.302092087397</v>
      </c>
      <c r="EC79" s="22">
        <f ca="1">IF(EC$2=0,0,IF(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&lt;=Parameters!$B$189,Parameters!$B$189,(Parameters!$B$174*(1-Parameters!EC$185)*_xlfn.IFNA('[3]National GDP per capita ppp'!EC79,0)+(1-Parameters!$B$174)*EC78)*(1+(_xlfn.IFNA('[3]Nat GDP per cap ppp growth rate'!EC79,0)-IF(Settings!$C$16="No",0,Parameters!EC$164*('AMOC national temperature'!EC78-Parameters!EC$128)+Parameters!EC$165*('AMOC national temperature'!EC78-Parameters!EC$128)^2)))*IF(Settings!$C$16="No",1,(1-SLR!$D78*Parameters!EC$181))))</f>
        <v>10673.263795109944</v>
      </c>
      <c r="ED79" s="22">
        <f ca="1">IF(ED$2=0,0,IF(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&lt;=Parameters!$B$189,Parameters!$B$189,(Parameters!$B$174*(1-Parameters!ED$185)*_xlfn.IFNA('[3]National GDP per capita ppp'!ED79,0)+(1-Parameters!$B$174)*ED78)*(1+(_xlfn.IFNA('[3]Nat GDP per cap ppp growth rate'!ED79,0)-IF(Settings!$C$16="No",0,Parameters!ED$164*('AMOC national temperature'!ED78-Parameters!ED$128)+Parameters!ED$165*('AMOC national temperature'!ED78-Parameters!ED$128)^2)))*IF(Settings!$C$16="No",1,(1-SLR!$D78*Parameters!ED$181))))</f>
        <v>38852.67119003625</v>
      </c>
      <c r="EE79" s="22">
        <f ca="1">IF(EE$2=0,0,IF(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&lt;=Parameters!$B$189,Parameters!$B$189,(Parameters!$B$174*(1-Parameters!EE$185)*_xlfn.IFNA('[3]National GDP per capita ppp'!EE79,0)+(1-Parameters!$B$174)*EE78)*(1+(_xlfn.IFNA('[3]Nat GDP per cap ppp growth rate'!EE79,0)-IF(Settings!$C$16="No",0,Parameters!EE$164*('AMOC national temperature'!EE78-Parameters!EE$128)+Parameters!EE$165*('AMOC national temperature'!EE78-Parameters!EE$128)^2)))*IF(Settings!$C$16="No",1,(1-SLR!$D78*Parameters!EE$181))))</f>
        <v>63799.521929445626</v>
      </c>
      <c r="EF79" s="22">
        <f ca="1">IF(EF$2=0,0,IF(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&lt;=Parameters!$B$189,Parameters!$B$189,(Parameters!$B$174*(1-Parameters!EF$185)*_xlfn.IFNA('[3]National GDP per capita ppp'!EF79,0)+(1-Parameters!$B$174)*EF78)*(1+(_xlfn.IFNA('[3]Nat GDP per cap ppp growth rate'!EF79,0)-IF(Settings!$C$16="No",0,Parameters!EF$164*('AMOC national temperature'!EF78-Parameters!EF$128)+Parameters!EF$165*('AMOC national temperature'!EF78-Parameters!EF$128)^2)))*IF(Settings!$C$16="No",1,(1-SLR!$D78*Parameters!EF$181))))</f>
        <v>225880.54616588709</v>
      </c>
      <c r="EG79" s="22">
        <f ca="1">IF(EG$2=0,0,IF(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&lt;=Parameters!$B$189,Parameters!$B$189,(Parameters!$B$174*(1-Parameters!EG$185)*_xlfn.IFNA('[3]National GDP per capita ppp'!EG79,0)+(1-Parameters!$B$174)*EG78)*(1+(_xlfn.IFNA('[3]Nat GDP per cap ppp growth rate'!EG79,0)-IF(Settings!$C$16="No",0,Parameters!EG$164*('AMOC national temperature'!EG78-Parameters!EG$128)+Parameters!EG$165*('AMOC national temperature'!EG78-Parameters!EG$128)^2)))*IF(Settings!$C$16="No",1,(1-SLR!$D78*Parameters!EG$181))))</f>
        <v>27047.348787369574</v>
      </c>
      <c r="EH79" s="22">
        <f ca="1">IF(EH$2=0,0,IF(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&lt;=Parameters!$B$189,Parameters!$B$189,(Parameters!$B$174*(1-Parameters!EH$185)*_xlfn.IFNA('[3]National GDP per capita ppp'!EH79,0)+(1-Parameters!$B$174)*EH78)*(1+(_xlfn.IFNA('[3]Nat GDP per cap ppp growth rate'!EH79,0)-IF(Settings!$C$16="No",0,Parameters!EH$164*('AMOC national temperature'!EH78-Parameters!EH$128)+Parameters!EH$165*('AMOC national temperature'!EH78-Parameters!EH$128)^2)))*IF(Settings!$C$16="No",1,(1-SLR!$D78*Parameters!EH$181))))</f>
        <v>57858.871683941608</v>
      </c>
      <c r="EI79" s="22">
        <f ca="1">IF(EI$2=0,0,IF(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&lt;=Parameters!$B$189,Parameters!$B$189,(Parameters!$B$174*(1-Parameters!EI$185)*_xlfn.IFNA('[3]National GDP per capita ppp'!EI79,0)+(1-Parameters!$B$174)*EI78)*(1+(_xlfn.IFNA('[3]Nat GDP per cap ppp growth rate'!EI79,0)-IF(Settings!$C$16="No",0,Parameters!EI$164*('AMOC national temperature'!EI78-Parameters!EI$128)+Parameters!EI$165*('AMOC national temperature'!EI78-Parameters!EI$128)^2)))*IF(Settings!$C$16="No",1,(1-SLR!$D78*Parameters!EI$181))))</f>
        <v>38893.624759064274</v>
      </c>
      <c r="EJ79" s="22">
        <f ca="1">IF(EJ$2=0,0,IF(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&lt;=Parameters!$B$189,Parameters!$B$189,(Parameters!$B$174*(1-Parameters!EJ$185)*_xlfn.IFNA('[3]National GDP per capita ppp'!EJ79,0)+(1-Parameters!$B$174)*EJ78)*(1+(_xlfn.IFNA('[3]Nat GDP per cap ppp growth rate'!EJ79,0)-IF(Settings!$C$16="No",0,Parameters!EJ$164*('AMOC national temperature'!EJ78-Parameters!EJ$128)+Parameters!EJ$165*('AMOC national temperature'!EJ78-Parameters!EJ$128)^2)))*IF(Settings!$C$16="No",1,(1-SLR!$D78*Parameters!EJ$181))))</f>
        <v>25664.715088812616</v>
      </c>
      <c r="EK79" s="22">
        <f ca="1">IF(EK$2=0,0,IF(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&lt;=Parameters!$B$189,Parameters!$B$189,(Parameters!$B$174*(1-Parameters!EK$185)*_xlfn.IFNA('[3]National GDP per capita ppp'!EK79,0)+(1-Parameters!$B$174)*EK78)*(1+(_xlfn.IFNA('[3]Nat GDP per cap ppp growth rate'!EK79,0)-IF(Settings!$C$16="No",0,Parameters!EK$164*('AMOC national temperature'!EK78-Parameters!EK$128)+Parameters!EK$165*('AMOC national temperature'!EK78-Parameters!EK$128)^2)))*IF(Settings!$C$16="No",1,(1-SLR!$D78*Parameters!EK$181))))</f>
        <v>101128.45652925638</v>
      </c>
      <c r="EL79" s="22">
        <f ca="1">IF(EL$2=0,0,IF(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&lt;=Parameters!$B$189,Parameters!$B$189,(Parameters!$B$174*(1-Parameters!EL$185)*_xlfn.IFNA('[3]National GDP per capita ppp'!EL79,0)+(1-Parameters!$B$174)*EL78)*(1+(_xlfn.IFNA('[3]Nat GDP per cap ppp growth rate'!EL79,0)-IF(Settings!$C$16="No",0,Parameters!EL$164*('AMOC national temperature'!EL78-Parameters!EL$128)+Parameters!EL$165*('AMOC national temperature'!EL78-Parameters!EL$128)^2)))*IF(Settings!$C$16="No",1,(1-SLR!$D78*Parameters!EL$181))))</f>
        <v>19692.909505098436</v>
      </c>
      <c r="EM79" s="22">
        <f ca="1">IF(EM$2=0,0,IF(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&lt;=Parameters!$B$189,Parameters!$B$189,(Parameters!$B$174*(1-Parameters!EM$185)*_xlfn.IFNA('[3]National GDP per capita ppp'!EM79,0)+(1-Parameters!$B$174)*EM78)*(1+(_xlfn.IFNA('[3]Nat GDP per cap ppp growth rate'!EM79,0)-IF(Settings!$C$16="No",0,Parameters!EM$164*('AMOC national temperature'!EM78-Parameters!EM$128)+Parameters!EM$165*('AMOC national temperature'!EM78-Parameters!EM$128)^2)))*IF(Settings!$C$16="No",1,(1-SLR!$D78*Parameters!EM$181))))</f>
        <v>44835.723665665049</v>
      </c>
      <c r="EN79" s="22">
        <f ca="1">IF(EN$2=0,0,IF(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&lt;=Parameters!$B$189,Parameters!$B$189,(Parameters!$B$174*(1-Parameters!EN$185)*_xlfn.IFNA('[3]National GDP per capita ppp'!EN79,0)+(1-Parameters!$B$174)*EN78)*(1+(_xlfn.IFNA('[3]Nat GDP per cap ppp growth rate'!EN79,0)-IF(Settings!$C$16="No",0,Parameters!EN$164*('AMOC national temperature'!EN78-Parameters!EN$128)+Parameters!EN$165*('AMOC national temperature'!EN78-Parameters!EN$128)^2)))*IF(Settings!$C$16="No",1,(1-SLR!$D78*Parameters!EN$181))))</f>
        <v>124623.13897703934</v>
      </c>
      <c r="EO79" s="22">
        <f>IF(EO$2=0,0,IF(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&lt;=Parameters!$B$189,Parameters!$B$189,(Parameters!$B$174*(1-Parameters!EO$185)*_xlfn.IFNA('[3]National GDP per capita ppp'!EO79,0)+(1-Parameters!$B$174)*EO78)*(1+(_xlfn.IFNA('[3]Nat GDP per cap ppp growth rate'!EO79,0)-IF(Settings!$C$16="No",0,Parameters!EO$164*('AMOC national temperature'!EO78-Parameters!EO$128)+Parameters!EO$165*('AMOC national temperature'!EO78-Parameters!EO$128)^2)))*IF(Settings!$C$16="No",1,(1-SLR!$D78*Parameters!EO$181))))</f>
        <v>0</v>
      </c>
      <c r="EP79" s="22">
        <f ca="1">IF(EP$2=0,0,IF(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&lt;=Parameters!$B$189,Parameters!$B$189,(Parameters!$B$174*(1-Parameters!EP$185)*_xlfn.IFNA('[3]National GDP per capita ppp'!EP79,0)+(1-Parameters!$B$174)*EP78)*(1+(_xlfn.IFNA('[3]Nat GDP per cap ppp growth rate'!EP79,0)-IF(Settings!$C$16="No",0,Parameters!EP$164*('AMOC national temperature'!EP78-Parameters!EP$128)+Parameters!EP$165*('AMOC national temperature'!EP78-Parameters!EP$128)^2)))*IF(Settings!$C$16="No",1,(1-SLR!$D78*Parameters!EP$181))))</f>
        <v>60214.05871683127</v>
      </c>
      <c r="EQ79" s="22">
        <f ca="1">IF(EQ$2=0,0,IF(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&lt;=Parameters!$B$189,Parameters!$B$189,(Parameters!$B$174*(1-Parameters!EQ$185)*_xlfn.IFNA('[3]National GDP per capita ppp'!EQ79,0)+(1-Parameters!$B$174)*EQ78)*(1+(_xlfn.IFNA('[3]Nat GDP per cap ppp growth rate'!EQ79,0)-IF(Settings!$C$16="No",0,Parameters!EQ$164*('AMOC national temperature'!EQ78-Parameters!EQ$128)+Parameters!EQ$165*('AMOC national temperature'!EQ78-Parameters!EQ$128)^2)))*IF(Settings!$C$16="No",1,(1-SLR!$D78*Parameters!EQ$181))))</f>
        <v>36907.748066693683</v>
      </c>
      <c r="ER79" s="22">
        <f ca="1">IF(ER$2=0,0,IF(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&lt;=Parameters!$B$189,Parameters!$B$189,(Parameters!$B$174*(1-Parameters!ER$185)*_xlfn.IFNA('[3]National GDP per capita ppp'!ER79,0)+(1-Parameters!$B$174)*ER78)*(1+(_xlfn.IFNA('[3]Nat GDP per cap ppp growth rate'!ER79,0)-IF(Settings!$C$16="No",0,Parameters!ER$164*('AMOC national temperature'!ER78-Parameters!ER$128)+Parameters!ER$165*('AMOC national temperature'!ER78-Parameters!ER$128)^2)))*IF(Settings!$C$16="No",1,(1-SLR!$D78*Parameters!ER$181))))</f>
        <v>28478.820648122772</v>
      </c>
      <c r="ES79" s="22">
        <f ca="1">IF(ES$2=0,0,IF(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&lt;=Parameters!$B$189,Parameters!$B$189,(Parameters!$B$174*(1-Parameters!ES$185)*_xlfn.IFNA('[3]National GDP per capita ppp'!ES79,0)+(1-Parameters!$B$174)*ES78)*(1+(_xlfn.IFNA('[3]Nat GDP per cap ppp growth rate'!ES79,0)-IF(Settings!$C$16="No",0,Parameters!ES$164*('AMOC national temperature'!ES78-Parameters!ES$128)+Parameters!ES$165*('AMOC national temperature'!ES78-Parameters!ES$128)^2)))*IF(Settings!$C$16="No",1,(1-SLR!$D78*Parameters!ES$181))))</f>
        <v>389610.70970835077</v>
      </c>
      <c r="ET79" s="22">
        <f>IF(ET$2=0,0,IF(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&lt;=Parameters!$B$189,Parameters!$B$189,(Parameters!$B$174*(1-Parameters!ET$185)*_xlfn.IFNA('[3]National GDP per capita ppp'!ET79,0)+(1-Parameters!$B$174)*ET78)*(1+(_xlfn.IFNA('[3]Nat GDP per cap ppp growth rate'!ET79,0)-IF(Settings!$C$16="No",0,Parameters!ET$164*('AMOC national temperature'!ET78-Parameters!ET$128)+Parameters!ET$165*('AMOC national temperature'!ET78-Parameters!ET$128)^2)))*IF(Settings!$C$16="No",1,(1-SLR!$D78*Parameters!ET$181))))</f>
        <v>0</v>
      </c>
      <c r="EU79" s="22">
        <f ca="1">IF(EU$2=0,0,IF(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&lt;=Parameters!$B$189,Parameters!$B$189,(Parameters!$B$174*(1-Parameters!EU$185)*_xlfn.IFNA('[3]National GDP per capita ppp'!EU79,0)+(1-Parameters!$B$174)*EU78)*(1+(_xlfn.IFNA('[3]Nat GDP per cap ppp growth rate'!EU79,0)-IF(Settings!$C$16="No",0,Parameters!EU$164*('AMOC national temperature'!EU78-Parameters!EU$128)+Parameters!EU$165*('AMOC national temperature'!EU78-Parameters!EU$128)^2)))*IF(Settings!$C$16="No",1,(1-SLR!$D78*Parameters!EU$181))))</f>
        <v>34438.287192226613</v>
      </c>
      <c r="EV79" s="22">
        <f ca="1">IF(EV$2=0,0,IF(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&lt;=Parameters!$B$189,Parameters!$B$189,(Parameters!$B$174*(1-Parameters!EV$185)*_xlfn.IFNA('[3]National GDP per capita ppp'!EV79,0)+(1-Parameters!$B$174)*EV78)*(1+(_xlfn.IFNA('[3]Nat GDP per cap ppp growth rate'!EV79,0)-IF(Settings!$C$16="No",0,Parameters!EV$164*('AMOC national temperature'!EV78-Parameters!EV$128)+Parameters!EV$165*('AMOC national temperature'!EV78-Parameters!EV$128)^2)))*IF(Settings!$C$16="No",1,(1-SLR!$D78*Parameters!EV$181))))</f>
        <v>80179.542603813985</v>
      </c>
      <c r="EW79" s="22">
        <f ca="1">IF(EW$2=0,0,IF(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&lt;=Parameters!$B$189,Parameters!$B$189,(Parameters!$B$174*(1-Parameters!EW$185)*_xlfn.IFNA('[3]National GDP per capita ppp'!EW79,0)+(1-Parameters!$B$174)*EW78)*(1+(_xlfn.IFNA('[3]Nat GDP per cap ppp growth rate'!EW79,0)-IF(Settings!$C$16="No",0,Parameters!EW$164*('AMOC national temperature'!EW78-Parameters!EW$128)+Parameters!EW$165*('AMOC national temperature'!EW78-Parameters!EW$128)^2)))*IF(Settings!$C$16="No",1,(1-SLR!$D78*Parameters!EW$181))))</f>
        <v>9102.7339783164553</v>
      </c>
      <c r="EX79" s="22">
        <f ca="1">IF(EX$2=0,0,IF(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&lt;=Parameters!$B$189,Parameters!$B$189,(Parameters!$B$174*(1-Parameters!EX$185)*_xlfn.IFNA('[3]National GDP per capita ppp'!EX79,0)+(1-Parameters!$B$174)*EX78)*(1+(_xlfn.IFNA('[3]Nat GDP per cap ppp growth rate'!EX79,0)-IF(Settings!$C$16="No",0,Parameters!EX$164*('AMOC national temperature'!EX78-Parameters!EX$128)+Parameters!EX$165*('AMOC national temperature'!EX78-Parameters!EX$128)^2)))*IF(Settings!$C$16="No",1,(1-SLR!$D78*Parameters!EX$181))))</f>
        <v>186939.65270031773</v>
      </c>
      <c r="EY79" s="22">
        <f ca="1">IF(EY$2=0,0,IF(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&lt;=Parameters!$B$189,Parameters!$B$189,(Parameters!$B$174*(1-Parameters!EY$185)*_xlfn.IFNA('[3]National GDP per capita ppp'!EY79,0)+(1-Parameters!$B$174)*EY78)*(1+(_xlfn.IFNA('[3]Nat GDP per cap ppp growth rate'!EY79,0)-IF(Settings!$C$16="No",0,Parameters!EY$164*('AMOC national temperature'!EY78-Parameters!EY$128)+Parameters!EY$165*('AMOC national temperature'!EY78-Parameters!EY$128)^2)))*IF(Settings!$C$16="No",1,(1-SLR!$D78*Parameters!EY$181))))</f>
        <v>22025.331306709413</v>
      </c>
      <c r="EZ79" s="22">
        <f ca="1">IF(EZ$2=0,0,IF(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&lt;=Parameters!$B$189,Parameters!$B$189,(Parameters!$B$174*(1-Parameters!EZ$185)*_xlfn.IFNA('[3]National GDP per capita ppp'!EZ79,0)+(1-Parameters!$B$174)*EZ78)*(1+(_xlfn.IFNA('[3]Nat GDP per cap ppp growth rate'!EZ79,0)-IF(Settings!$C$16="No",0,Parameters!EZ$164*('AMOC national temperature'!EZ78-Parameters!EZ$128)+Parameters!EZ$165*('AMOC national temperature'!EZ78-Parameters!EZ$128)^2)))*IF(Settings!$C$16="No",1,(1-SLR!$D78*Parameters!EZ$181))))</f>
        <v>17157.579954454635</v>
      </c>
      <c r="FA79" s="22">
        <f ca="1">IF(FA$2=0,0,IF(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&lt;=Parameters!$B$189,Parameters!$B$189,(Parameters!$B$174*(1-Parameters!FA$185)*_xlfn.IFNA('[3]National GDP per capita ppp'!FA79,0)+(1-Parameters!$B$174)*FA78)*(1+(_xlfn.IFNA('[3]Nat GDP per cap ppp growth rate'!FA79,0)-IF(Settings!$C$16="No",0,Parameters!FA$164*('AMOC national temperature'!FA78-Parameters!FA$128)+Parameters!FA$165*('AMOC national temperature'!FA78-Parameters!FA$128)^2)))*IF(Settings!$C$16="No",1,(1-SLR!$D78*Parameters!FA$181))))</f>
        <v>15988.35384883502</v>
      </c>
      <c r="FB79" s="22">
        <f ca="1">IF(FB$2=0,0,IF(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&lt;=Parameters!$B$189,Parameters!$B$189,(Parameters!$B$174*(1-Parameters!FB$185)*_xlfn.IFNA('[3]National GDP per capita ppp'!FB79,0)+(1-Parameters!$B$174)*FB78)*(1+(_xlfn.IFNA('[3]Nat GDP per cap ppp growth rate'!FB79,0)-IF(Settings!$C$16="No",0,Parameters!FB$164*('AMOC national temperature'!FB78-Parameters!FB$128)+Parameters!FB$165*('AMOC national temperature'!FB78-Parameters!FB$128)^2)))*IF(Settings!$C$16="No",1,(1-SLR!$D78*Parameters!FB$181))))</f>
        <v>8157.4171235961157</v>
      </c>
      <c r="FC79" s="22">
        <f ca="1">IF(FC$2=0,0,IF(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&lt;=Parameters!$B$189,Parameters!$B$189,(Parameters!$B$174*(1-Parameters!FC$185)*_xlfn.IFNA('[3]National GDP per capita ppp'!FC79,0)+(1-Parameters!$B$174)*FC78)*(1+(_xlfn.IFNA('[3]Nat GDP per cap ppp growth rate'!FC79,0)-IF(Settings!$C$16="No",0,Parameters!FC$164*('AMOC national temperature'!FC78-Parameters!FC$128)+Parameters!FC$165*('AMOC national temperature'!FC78-Parameters!FC$128)^2)))*IF(Settings!$C$16="No",1,(1-SLR!$D78*Parameters!FC$181))))</f>
        <v>27166.954351768636</v>
      </c>
      <c r="FD79" s="22">
        <f ca="1">IF(FD$2=0,0,IF(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&lt;=Parameters!$B$189,Parameters!$B$189,(Parameters!$B$174*(1-Parameters!FD$185)*_xlfn.IFNA('[3]National GDP per capita ppp'!FD79,0)+(1-Parameters!$B$174)*FD78)*(1+(_xlfn.IFNA('[3]Nat GDP per cap ppp growth rate'!FD79,0)-IF(Settings!$C$16="No",0,Parameters!FD$164*('AMOC national temperature'!FD78-Parameters!FD$128)+Parameters!FD$165*('AMOC national temperature'!FD78-Parameters!FD$128)^2)))*IF(Settings!$C$16="No",1,(1-SLR!$D78*Parameters!FD$181))))</f>
        <v>137963.82785927094</v>
      </c>
      <c r="FE79" s="22">
        <f>IF(FE$2=0,0,IF(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&lt;=Parameters!$B$189,Parameters!$B$189,(Parameters!$B$174*(1-Parameters!FE$185)*_xlfn.IFNA('[3]National GDP per capita ppp'!FE79,0)+(1-Parameters!$B$174)*FE78)*(1+(_xlfn.IFNA('[3]Nat GDP per cap ppp growth rate'!FE79,0)-IF(Settings!$C$16="No",0,Parameters!FE$164*('AMOC national temperature'!FE78-Parameters!FE$128)+Parameters!FE$165*('AMOC national temperature'!FE78-Parameters!FE$128)^2)))*IF(Settings!$C$16="No",1,(1-SLR!$D78*Parameters!FE$181))))</f>
        <v>0</v>
      </c>
      <c r="FF79" s="22">
        <f ca="1">IF(FF$2=0,0,IF(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&lt;=Parameters!$B$189,Parameters!$B$189,(Parameters!$B$174*(1-Parameters!FF$185)*_xlfn.IFNA('[3]National GDP per capita ppp'!FF79,0)+(1-Parameters!$B$174)*FF78)*(1+(_xlfn.IFNA('[3]Nat GDP per cap ppp growth rate'!FF79,0)-IF(Settings!$C$16="No",0,Parameters!FF$164*('AMOC national temperature'!FF78-Parameters!FF$128)+Parameters!FF$165*('AMOC national temperature'!FF78-Parameters!FF$128)^2)))*IF(Settings!$C$16="No",1,(1-SLR!$D78*Parameters!FF$181))))</f>
        <v>28604.011654710568</v>
      </c>
      <c r="FG79" s="22">
        <f ca="1">IF(FG$2=0,0,IF(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&lt;=Parameters!$B$189,Parameters!$B$189,(Parameters!$B$174*(1-Parameters!FG$185)*_xlfn.IFNA('[3]National GDP per capita ppp'!FG79,0)+(1-Parameters!$B$174)*FG78)*(1+(_xlfn.IFNA('[3]Nat GDP per cap ppp growth rate'!FG79,0)-IF(Settings!$C$16="No",0,Parameters!FG$164*('AMOC national temperature'!FG78-Parameters!FG$128)+Parameters!FG$165*('AMOC national temperature'!FG78-Parameters!FG$128)^2)))*IF(Settings!$C$16="No",1,(1-SLR!$D78*Parameters!FG$181))))</f>
        <v>31979.946672665799</v>
      </c>
      <c r="FH79" s="22">
        <f ca="1">IF(FH$2=0,0,IF(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&lt;=Parameters!$B$189,Parameters!$B$189,(Parameters!$B$174*(1-Parameters!FH$185)*_xlfn.IFNA('[3]National GDP per capita ppp'!FH79,0)+(1-Parameters!$B$174)*FH78)*(1+(_xlfn.IFNA('[3]Nat GDP per cap ppp growth rate'!FH79,0)-IF(Settings!$C$16="No",0,Parameters!FH$164*('AMOC national temperature'!FH78-Parameters!FH$128)+Parameters!FH$165*('AMOC national temperature'!FH78-Parameters!FH$128)^2)))*IF(Settings!$C$16="No",1,(1-SLR!$D78*Parameters!FH$181))))</f>
        <v>14373.665570991874</v>
      </c>
      <c r="FI79" s="22">
        <f ca="1">IF(FI$2=0,0,IF(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&lt;=Parameters!$B$189,Parameters!$B$189,(Parameters!$B$174*(1-Parameters!FI$185)*_xlfn.IFNA('[3]National GDP per capita ppp'!FI79,0)+(1-Parameters!$B$174)*FI78)*(1+(_xlfn.IFNA('[3]Nat GDP per cap ppp growth rate'!FI79,0)-IF(Settings!$C$16="No",0,Parameters!FI$164*('AMOC national temperature'!FI78-Parameters!FI$128)+Parameters!FI$165*('AMOC national temperature'!FI78-Parameters!FI$128)^2)))*IF(Settings!$C$16="No",1,(1-SLR!$D78*Parameters!FI$181))))</f>
        <v>33085.790049699368</v>
      </c>
      <c r="FJ79" s="22">
        <f ca="1">IF(FJ$2=0,0,IF(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&lt;=Parameters!$B$189,Parameters!$B$189,(Parameters!$B$174*(1-Parameters!FJ$185)*_xlfn.IFNA('[3]National GDP per capita ppp'!FJ79,0)+(1-Parameters!$B$174)*FJ78)*(1+(_xlfn.IFNA('[3]Nat GDP per cap ppp growth rate'!FJ79,0)-IF(Settings!$C$16="No",0,Parameters!FJ$164*('AMOC national temperature'!FJ78-Parameters!FJ$128)+Parameters!FJ$165*('AMOC national temperature'!FJ78-Parameters!FJ$128)^2)))*IF(Settings!$C$16="No",1,(1-SLR!$D78*Parameters!FJ$181))))</f>
        <v>50885.44608761889</v>
      </c>
      <c r="FK79" s="22">
        <f ca="1">IF(FK$2=0,0,IF(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&lt;=Parameters!$B$189,Parameters!$B$189,(Parameters!$B$174*(1-Parameters!FK$185)*_xlfn.IFNA('[3]National GDP per capita ppp'!FK79,0)+(1-Parameters!$B$174)*FK78)*(1+(_xlfn.IFNA('[3]Nat GDP per cap ppp growth rate'!FK79,0)-IF(Settings!$C$16="No",0,Parameters!FK$164*('AMOC national temperature'!FK78-Parameters!FK$128)+Parameters!FK$165*('AMOC national temperature'!FK78-Parameters!FK$128)^2)))*IF(Settings!$C$16="No",1,(1-SLR!$D78*Parameters!FK$181))))</f>
        <v>53918.595156762909</v>
      </c>
      <c r="FL79" s="22">
        <f ca="1">IF(FL$2=0,0,IF(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&lt;=Parameters!$B$189,Parameters!$B$189,(Parameters!$B$174*(1-Parameters!FL$185)*_xlfn.IFNA('[3]National GDP per capita ppp'!FL79,0)+(1-Parameters!$B$174)*FL78)*(1+(_xlfn.IFNA('[3]Nat GDP per cap ppp growth rate'!FL79,0)-IF(Settings!$C$16="No",0,Parameters!FL$164*('AMOC national temperature'!FL78-Parameters!FL$128)+Parameters!FL$165*('AMOC national temperature'!FL78-Parameters!FL$128)^2)))*IF(Settings!$C$16="No",1,(1-SLR!$D78*Parameters!FL$181))))</f>
        <v>77632.490235340927</v>
      </c>
      <c r="FM79" s="22">
        <f>IF(FM$2=0,0,IF(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&lt;=Parameters!$B$189,Parameters!$B$189,(Parameters!$B$174*(1-Parameters!FM$185)*_xlfn.IFNA('[3]National GDP per capita ppp'!FM79,0)+(1-Parameters!$B$174)*FM78)*(1+(_xlfn.IFNA('[3]Nat GDP per cap ppp growth rate'!FM79,0)-IF(Settings!$C$16="No",0,Parameters!FM$164*('AMOC national temperature'!FM78-Parameters!FM$128)+Parameters!FM$165*('AMOC national temperature'!FM78-Parameters!FM$128)^2)))*IF(Settings!$C$16="No",1,(1-SLR!$D78*Parameters!FM$181))))</f>
        <v>0</v>
      </c>
      <c r="FN79" s="22">
        <f ca="1">IF(FN$2=0,0,IF(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&lt;=Parameters!$B$189,Parameters!$B$189,(Parameters!$B$174*(1-Parameters!FN$185)*_xlfn.IFNA('[3]National GDP per capita ppp'!FN79,0)+(1-Parameters!$B$174)*FN78)*(1+(_xlfn.IFNA('[3]Nat GDP per cap ppp growth rate'!FN79,0)-IF(Settings!$C$16="No",0,Parameters!FN$164*('AMOC national temperature'!FN78-Parameters!FN$128)+Parameters!FN$165*('AMOC national temperature'!FN78-Parameters!FN$128)^2)))*IF(Settings!$C$16="No",1,(1-SLR!$D78*Parameters!FN$181))))</f>
        <v>10599.287034857825</v>
      </c>
      <c r="FO79" s="22">
        <f ca="1">IF(FO$2=0,0,IF(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&lt;=Parameters!$B$189,Parameters!$B$189,(Parameters!$B$174*(1-Parameters!FO$185)*_xlfn.IFNA('[3]National GDP per capita ppp'!FO79,0)+(1-Parameters!$B$174)*FO78)*(1+(_xlfn.IFNA('[3]Nat GDP per cap ppp growth rate'!FO79,0)-IF(Settings!$C$16="No",0,Parameters!FO$164*('AMOC national temperature'!FO78-Parameters!FO$128)+Parameters!FO$165*('AMOC national temperature'!FO78-Parameters!FO$128)^2)))*IF(Settings!$C$16="No",1,(1-SLR!$D78*Parameters!FO$181))))</f>
        <v>7491.5670956292388</v>
      </c>
      <c r="FP79" s="22">
        <f ca="1">IF(FP$2=0,0,IF(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&lt;=Parameters!$B$189,Parameters!$B$189,(Parameters!$B$174*(1-Parameters!FP$185)*_xlfn.IFNA('[3]National GDP per capita ppp'!FP79,0)+(1-Parameters!$B$174)*FP78)*(1+(_xlfn.IFNA('[3]Nat GDP per cap ppp growth rate'!FP79,0)-IF(Settings!$C$16="No",0,Parameters!FP$164*('AMOC national temperature'!FP78-Parameters!FP$128)+Parameters!FP$165*('AMOC national temperature'!FP78-Parameters!FP$128)^2)))*IF(Settings!$C$16="No",1,(1-SLR!$D78*Parameters!FP$181))))</f>
        <v>80065.495999057021</v>
      </c>
      <c r="FQ79" s="22">
        <f ca="1">IF(FQ$2=0,0,IF(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&lt;=Parameters!$B$189,Parameters!$B$189,(Parameters!$B$174*(1-Parameters!FQ$185)*_xlfn.IFNA('[3]National GDP per capita ppp'!FQ79,0)+(1-Parameters!$B$174)*FQ78)*(1+(_xlfn.IFNA('[3]Nat GDP per cap ppp growth rate'!FQ79,0)-IF(Settings!$C$16="No",0,Parameters!FQ$164*('AMOC national temperature'!FQ78-Parameters!FQ$128)+Parameters!FQ$165*('AMOC national temperature'!FQ78-Parameters!FQ$128)^2)))*IF(Settings!$C$16="No",1,(1-SLR!$D78*Parameters!FQ$181))))</f>
        <v>10117.994098911782</v>
      </c>
      <c r="FR79" s="22">
        <f ca="1">IF(FR$2=0,0,IF(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&lt;=Parameters!$B$189,Parameters!$B$189,(Parameters!$B$174*(1-Parameters!FR$185)*_xlfn.IFNA('[3]National GDP per capita ppp'!FR79,0)+(1-Parameters!$B$174)*FR78)*(1+(_xlfn.IFNA('[3]Nat GDP per cap ppp growth rate'!FR79,0)-IF(Settings!$C$16="No",0,Parameters!FR$164*('AMOC national temperature'!FR78-Parameters!FR$128)+Parameters!FR$165*('AMOC national temperature'!FR78-Parameters!FR$128)^2)))*IF(Settings!$C$16="No",1,(1-SLR!$D78*Parameters!FR$181))))</f>
        <v>35708.012872372798</v>
      </c>
      <c r="FS79" s="22">
        <f ca="1">IF(FS$2=0,0,IF(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&lt;=Parameters!$B$189,Parameters!$B$189,(Parameters!$B$174*(1-Parameters!FS$185)*_xlfn.IFNA('[3]National GDP per capita ppp'!FS79,0)+(1-Parameters!$B$174)*FS78)*(1+(_xlfn.IFNA('[3]Nat GDP per cap ppp growth rate'!FS79,0)-IF(Settings!$C$16="No",0,Parameters!FS$164*('AMOC national temperature'!FS78-Parameters!FS$128)+Parameters!FS$165*('AMOC national temperature'!FS78-Parameters!FS$128)^2)))*IF(Settings!$C$16="No",1,(1-SLR!$D78*Parameters!FS$181))))</f>
        <v>41578.434909157826</v>
      </c>
      <c r="FT79" s="22">
        <f ca="1">IF(FT$2=0,0,IF(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&lt;=Parameters!$B$189,Parameters!$B$189,(Parameters!$B$174*(1-Parameters!FT$185)*_xlfn.IFNA('[3]National GDP per capita ppp'!FT79,0)+(1-Parameters!$B$174)*FT78)*(1+(_xlfn.IFNA('[3]Nat GDP per cap ppp growth rate'!FT79,0)-IF(Settings!$C$16="No",0,Parameters!FT$164*('AMOC national temperature'!FT78-Parameters!FT$128)+Parameters!FT$165*('AMOC national temperature'!FT78-Parameters!FT$128)^2)))*IF(Settings!$C$16="No",1,(1-SLR!$D78*Parameters!FT$181))))</f>
        <v>31596.905423173328</v>
      </c>
      <c r="FU79" s="22">
        <f ca="1">IF(FU$2=0,0,IF(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&lt;=Parameters!$B$189,Parameters!$B$189,(Parameters!$B$174*(1-Parameters!FU$185)*_xlfn.IFNA('[3]National GDP per capita ppp'!FU79,0)+(1-Parameters!$B$174)*FU78)*(1+(_xlfn.IFNA('[3]Nat GDP per cap ppp growth rate'!FU79,0)-IF(Settings!$C$16="No",0,Parameters!FU$164*('AMOC national temperature'!FU78-Parameters!FU$128)+Parameters!FU$165*('AMOC national temperature'!FU78-Parameters!FU$128)^2)))*IF(Settings!$C$16="No",1,(1-SLR!$D78*Parameters!FU$181))))</f>
        <v>115083.09587978534</v>
      </c>
      <c r="FV79" s="22">
        <f ca="1">IF(FV$2=0,0,IF(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&lt;=Parameters!$B$189,Parameters!$B$189,(Parameters!$B$174*(1-Parameters!FV$185)*_xlfn.IFNA('[3]National GDP per capita ppp'!FV79,0)+(1-Parameters!$B$174)*FV78)*(1+(_xlfn.IFNA('[3]Nat GDP per cap ppp growth rate'!FV79,0)-IF(Settings!$C$16="No",0,Parameters!FV$164*('AMOC national temperature'!FV78-Parameters!FV$128)+Parameters!FV$165*('AMOC national temperature'!FV78-Parameters!FV$128)^2)))*IF(Settings!$C$16="No",1,(1-SLR!$D78*Parameters!FV$181))))</f>
        <v>62850.932395175201</v>
      </c>
      <c r="FW79" s="22">
        <f ca="1">IF(FW$2=0,0,IF(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&lt;=Parameters!$B$189,Parameters!$B$189,(Parameters!$B$174*(1-Parameters!FW$185)*_xlfn.IFNA('[3]National GDP per capita ppp'!FW79,0)+(1-Parameters!$B$174)*FW78)*(1+(_xlfn.IFNA('[3]Nat GDP per cap ppp growth rate'!FW79,0)-IF(Settings!$C$16="No",0,Parameters!FW$164*('AMOC national temperature'!FW78-Parameters!FW$128)+Parameters!FW$165*('AMOC national temperature'!FW78-Parameters!FW$128)^2)))*IF(Settings!$C$16="No",1,(1-SLR!$D78*Parameters!FW$181))))</f>
        <v>34216.676202940798</v>
      </c>
      <c r="FX79" s="22">
        <f ca="1">IF(FX$2=0,0,IF(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&lt;=Parameters!$B$189,Parameters!$B$189,(Parameters!$B$174*(1-Parameters!FX$185)*_xlfn.IFNA('[3]National GDP per capita ppp'!FX79,0)+(1-Parameters!$B$174)*FX78)*(1+(_xlfn.IFNA('[3]Nat GDP per cap ppp growth rate'!FX79,0)-IF(Settings!$C$16="No",0,Parameters!FX$164*('AMOC national temperature'!FX78-Parameters!FX$128)+Parameters!FX$165*('AMOC national temperature'!FX78-Parameters!FX$128)^2)))*IF(Settings!$C$16="No",1,(1-SLR!$D78*Parameters!FX$181))))</f>
        <v>15120.325296797289</v>
      </c>
      <c r="FY79" s="22">
        <f>IF(FY$2=0,0,IF(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&lt;=Parameters!$B$189,Parameters!$B$189,(Parameters!$B$174*(1-Parameters!FY$185)*_xlfn.IFNA('[3]National GDP per capita ppp'!FY79,0)+(1-Parameters!$B$174)*FY78)*(1+(_xlfn.IFNA('[3]Nat GDP per cap ppp growth rate'!FY79,0)-IF(Settings!$C$16="No",0,Parameters!FY$164*('AMOC national temperature'!FY78-Parameters!FY$128)+Parameters!FY$165*('AMOC national temperature'!FY78-Parameters!FY$128)^2)))*IF(Settings!$C$16="No",1,(1-SLR!$D78*Parameters!FY$181))))</f>
        <v>0</v>
      </c>
      <c r="FZ79" s="22">
        <f ca="1">IF(FZ$2=0,0,IF(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&lt;=Parameters!$B$189,Parameters!$B$189,(Parameters!$B$174*(1-Parameters!FZ$185)*_xlfn.IFNA('[3]National GDP per capita ppp'!FZ79,0)+(1-Parameters!$B$174)*FZ78)*(1+(_xlfn.IFNA('[3]Nat GDP per cap ppp growth rate'!FZ79,0)-IF(Settings!$C$16="No",0,Parameters!FZ$164*('AMOC national temperature'!FZ78-Parameters!FZ$128)+Parameters!FZ$165*('AMOC national temperature'!FZ78-Parameters!FZ$128)^2)))*IF(Settings!$C$16="No",1,(1-SLR!$D78*Parameters!FZ$181))))</f>
        <v>12252.588334114011</v>
      </c>
      <c r="GA79" s="22">
        <f ca="1">IF(GA$2=0,0,IF(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&lt;=Parameters!$B$189,Parameters!$B$189,(Parameters!$B$174*(1-Parameters!GA$185)*_xlfn.IFNA('[3]National GDP per capita ppp'!GA79,0)+(1-Parameters!$B$174)*GA78)*(1+(_xlfn.IFNA('[3]Nat GDP per cap ppp growth rate'!GA79,0)-IF(Settings!$C$16="No",0,Parameters!GA$164*('AMOC national temperature'!GA78-Parameters!GA$128)+Parameters!GA$165*('AMOC national temperature'!GA78-Parameters!GA$128)^2)))*IF(Settings!$C$16="No",1,(1-SLR!$D78*Parameters!GA$181))))</f>
        <v>9624.6961577804486</v>
      </c>
      <c r="GB79" s="22">
        <f ca="1">IF(GB$2=0,0,IF(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&lt;=Parameters!$B$189,Parameters!$B$189,(Parameters!$B$174*(1-Parameters!GB$185)*_xlfn.IFNA('[3]National GDP per capita ppp'!GB79,0)+(1-Parameters!$B$174)*GB78)*(1+(_xlfn.IFNA('[3]Nat GDP per cap ppp growth rate'!GB79,0)-IF(Settings!$C$16="No",0,Parameters!GB$164*('AMOC national temperature'!GB78-Parameters!GB$128)+Parameters!GB$165*('AMOC national temperature'!GB78-Parameters!GB$128)^2)))*IF(Settings!$C$16="No",1,(1-SLR!$D78*Parameters!GB$181))))</f>
        <v>31536.228642390561</v>
      </c>
      <c r="GC79" s="22">
        <f ca="1">IF(GC$2=0,0,IF(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&lt;=Parameters!$B$189,Parameters!$B$189,(Parameters!$B$174*(1-Parameters!GC$185)*_xlfn.IFNA('[3]National GDP per capita ppp'!GC79,0)+(1-Parameters!$B$174)*GC78)*(1+(_xlfn.IFNA('[3]Nat GDP per cap ppp growth rate'!GC79,0)-IF(Settings!$C$16="No",0,Parameters!GC$164*('AMOC national temperature'!GC78-Parameters!GC$128)+Parameters!GC$165*('AMOC national temperature'!GC78-Parameters!GC$128)^2)))*IF(Settings!$C$16="No",1,(1-SLR!$D78*Parameters!GC$181))))</f>
        <v>71790.013848901697</v>
      </c>
      <c r="GD79" s="22">
        <f ca="1">IF(GD$2=0,0,IF(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&lt;=Parameters!$B$189,Parameters!$B$189,(Parameters!$B$174*(1-Parameters!GD$185)*_xlfn.IFNA('[3]National GDP per capita ppp'!GD79,0)+(1-Parameters!$B$174)*GD78)*(1+(_xlfn.IFNA('[3]Nat GDP per cap ppp growth rate'!GD79,0)-IF(Settings!$C$16="No",0,Parameters!GD$164*('AMOC national temperature'!GD78-Parameters!GD$128)+Parameters!GD$165*('AMOC national temperature'!GD78-Parameters!GD$128)^2)))*IF(Settings!$C$16="No",1,(1-SLR!$D78*Parameters!GD$181))))</f>
        <v>102709.71256092953</v>
      </c>
      <c r="GE79" s="22">
        <f ca="1">IF(GE$2=0,0,IF(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&lt;=Parameters!$B$189,Parameters!$B$189,(Parameters!$B$174*(1-Parameters!GE$185)*_xlfn.IFNA('[3]National GDP per capita ppp'!GE79,0)+(1-Parameters!$B$174)*GE78)*(1+(_xlfn.IFNA('[3]Nat GDP per cap ppp growth rate'!GE79,0)-IF(Settings!$C$16="No",0,Parameters!GE$164*('AMOC national temperature'!GE78-Parameters!GE$128)+Parameters!GE$165*('AMOC national temperature'!GE78-Parameters!GE$128)^2)))*IF(Settings!$C$16="No",1,(1-SLR!$D78*Parameters!GE$181))))</f>
        <v>15396.247464827131</v>
      </c>
      <c r="GF79" s="22">
        <f ca="1">IF(GF$2=0,0,IF(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&lt;=Parameters!$B$189,Parameters!$B$189,(Parameters!$B$174*(1-Parameters!GF$185)*_xlfn.IFNA('[3]National GDP per capita ppp'!GF79,0)+(1-Parameters!$B$174)*GF78)*(1+(_xlfn.IFNA('[3]Nat GDP per cap ppp growth rate'!GF79,0)-IF(Settings!$C$16="No",0,Parameters!GF$164*('AMOC national temperature'!GF78-Parameters!GF$128)+Parameters!GF$165*('AMOC national temperature'!GF78-Parameters!GF$128)^2)))*IF(Settings!$C$16="No",1,(1-SLR!$D78*Parameters!GF$181))))</f>
        <v>58588.335111398213</v>
      </c>
      <c r="GG79" s="22">
        <f ca="1">IF(GG$2=0,0,IF(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&lt;=Parameters!$B$189,Parameters!$B$189,(Parameters!$B$174*(1-Parameters!GG$185)*_xlfn.IFNA('[3]National GDP per capita ppp'!GG79,0)+(1-Parameters!$B$174)*GG78)*(1+(_xlfn.IFNA('[3]Nat GDP per cap ppp growth rate'!GG79,0)-IF(Settings!$C$16="No",0,Parameters!GG$164*('AMOC national temperature'!GG78-Parameters!GG$128)+Parameters!GG$165*('AMOC national temperature'!GG78-Parameters!GG$128)^2)))*IF(Settings!$C$16="No",1,(1-SLR!$D78*Parameters!GG$181))))</f>
        <v>26249.85559674077</v>
      </c>
      <c r="GH79" s="22">
        <f ca="1">IF(GH$2=0,0,IF(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&lt;=Parameters!$B$189,Parameters!$B$189,(Parameters!$B$174*(1-Parameters!GH$185)*_xlfn.IFNA('[3]National GDP per capita ppp'!GH79,0)+(1-Parameters!$B$174)*GH78)*(1+(_xlfn.IFNA('[3]Nat GDP per cap ppp growth rate'!GH79,0)-IF(Settings!$C$16="No",0,Parameters!GH$164*('AMOC national temperature'!GH78-Parameters!GH$128)+Parameters!GH$165*('AMOC national temperature'!GH78-Parameters!GH$128)^2)))*IF(Settings!$C$16="No",1,(1-SLR!$D78*Parameters!GH$181))))</f>
        <v>19020.704462781468</v>
      </c>
      <c r="GI79" s="22">
        <f ca="1">IF(GI$2=0,0,IF(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&lt;=Parameters!$B$189,Parameters!$B$189,(Parameters!$B$174*(1-Parameters!GI$185)*_xlfn.IFNA('[3]National GDP per capita ppp'!GI79,0)+(1-Parameters!$B$174)*GI78)*(1+(_xlfn.IFNA('[3]Nat GDP per cap ppp growth rate'!GI79,0)-IF(Settings!$C$16="No",0,Parameters!GI$164*('AMOC national temperature'!GI78-Parameters!GI$128)+Parameters!GI$165*('AMOC national temperature'!GI78-Parameters!GI$128)^2)))*IF(Settings!$C$16="No",1,(1-SLR!$D78*Parameters!GI$181))))</f>
        <v>33918.851180604361</v>
      </c>
      <c r="GJ79" s="22">
        <f ca="1">IF(GJ$2=0,0,IF(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&lt;=Parameters!$B$189,Parameters!$B$189,(Parameters!$B$174*(1-Parameters!GJ$185)*_xlfn.IFNA('[3]National GDP per capita ppp'!GJ79,0)+(1-Parameters!$B$174)*GJ78)*(1+(_xlfn.IFNA('[3]Nat GDP per cap ppp growth rate'!GJ79,0)-IF(Settings!$C$16="No",0,Parameters!GJ$164*('AMOC national temperature'!GJ78-Parameters!GJ$128)+Parameters!GJ$165*('AMOC national temperature'!GJ78-Parameters!GJ$128)^2)))*IF(Settings!$C$16="No",1,(1-SLR!$D78*Parameters!GJ$181))))</f>
        <v>25379.592425012106</v>
      </c>
      <c r="GK79" s="22">
        <f ca="1">IF(GK$2=0,0,IF(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&lt;=Parameters!$B$189,Parameters!$B$189,(Parameters!$B$174*(1-Parameters!GK$185)*_xlfn.IFNA('[3]National GDP per capita ppp'!GK79,0)+(1-Parameters!$B$174)*GK78)*(1+(_xlfn.IFNA('[3]Nat GDP per cap ppp growth rate'!GK79,0)-IF(Settings!$C$16="No",0,Parameters!GK$164*('AMOC national temperature'!GK78-Parameters!GK$128)+Parameters!GK$165*('AMOC national temperature'!GK78-Parameters!GK$128)^2)))*IF(Settings!$C$16="No",1,(1-SLR!$D78*Parameters!GK$181))))</f>
        <v>75316.826502006443</v>
      </c>
      <c r="GL79" s="22">
        <f ca="1">IF(GL$2=0,0,IF(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&lt;=Parameters!$B$189,Parameters!$B$189,(Parameters!$B$174*(1-Parameters!GL$185)*_xlfn.IFNA('[3]National GDP per capita ppp'!GL79,0)+(1-Parameters!$B$174)*GL78)*(1+(_xlfn.IFNA('[3]Nat GDP per cap ppp growth rate'!GL79,0)-IF(Settings!$C$16="No",0,Parameters!GL$164*('AMOC national temperature'!GL78-Parameters!GL$128)+Parameters!GL$165*('AMOC national temperature'!GL78-Parameters!GL$128)^2)))*IF(Settings!$C$16="No",1,(1-SLR!$D78*Parameters!GL$181))))</f>
        <v>16693.877816959885</v>
      </c>
      <c r="GM79" s="22">
        <f ca="1">IF(GM$2=0,0,IF(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&lt;=Parameters!$B$189,Parameters!$B$189,(Parameters!$B$174*(1-Parameters!GM$185)*_xlfn.IFNA('[3]National GDP per capita ppp'!GM79,0)+(1-Parameters!$B$174)*GM78)*(1+(_xlfn.IFNA('[3]Nat GDP per cap ppp growth rate'!GM79,0)-IF(Settings!$C$16="No",0,Parameters!GM$164*('AMOC national temperature'!GM78-Parameters!GM$128)+Parameters!GM$165*('AMOC national temperature'!GM78-Parameters!GM$128)^2)))*IF(Settings!$C$16="No",1,(1-SLR!$D78*Parameters!GM$181))))</f>
        <v>15337.765314498805</v>
      </c>
      <c r="GN79" s="22">
        <f ca="1">SUMPRODUCT(B79:GM79,'[4]National population'!$B79:$GM79)</f>
        <v>432970571665466.81</v>
      </c>
      <c r="GO79" s="22">
        <f ca="1">GN79/'[4]National population'!GN79</f>
        <v>46435.134306791348</v>
      </c>
    </row>
    <row r="80" spans="1:197" x14ac:dyDescent="0.25">
      <c r="A80" s="15">
        <v>2087</v>
      </c>
      <c r="B80" s="22">
        <f ca="1">IF(B$2=0,0,IF(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&lt;=Parameters!$B$189,Parameters!$B$189,(Parameters!$B$174*(1-Parameters!B$185)*_xlfn.IFNA('[3]National GDP per capita ppp'!B80,0)+(1-Parameters!$B$174)*B79)*(1+(_xlfn.IFNA('[3]Nat GDP per cap ppp growth rate'!B80,0)-IF(Settings!$C$16="No",0,Parameters!B$164*('AMOC national temperature'!B79-Parameters!B$128)+Parameters!B$165*('AMOC national temperature'!B79-Parameters!B$128)^2)))*IF(Settings!$C$16="No",1,(1-SLR!$D79*Parameters!B$181))))</f>
        <v>13540.958949789681</v>
      </c>
      <c r="C80" s="22">
        <f ca="1">IF(C$2=0,0,IF(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&lt;=Parameters!$B$189,Parameters!$B$189,(Parameters!$B$174*(1-Parameters!C$185)*_xlfn.IFNA('[3]National GDP per capita ppp'!C80,0)+(1-Parameters!$B$174)*C79)*(1+(_xlfn.IFNA('[3]Nat GDP per cap ppp growth rate'!C80,0)-IF(Settings!$C$16="No",0,Parameters!C$164*('AMOC national temperature'!C79-Parameters!C$128)+Parameters!C$165*('AMOC national temperature'!C79-Parameters!C$128)^2)))*IF(Settings!$C$16="No",1,(1-SLR!$D79*Parameters!C$181))))</f>
        <v>31313.403717704485</v>
      </c>
      <c r="D80" s="22">
        <f ca="1">IF(D$2=0,0,IF(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&lt;=Parameters!$B$189,Parameters!$B$189,(Parameters!$B$174*(1-Parameters!D$185)*_xlfn.IFNA('[3]National GDP per capita ppp'!D80,0)+(1-Parameters!$B$174)*D79)*(1+(_xlfn.IFNA('[3]Nat GDP per cap ppp growth rate'!D80,0)-IF(Settings!$C$16="No",0,Parameters!D$164*('AMOC national temperature'!D79-Parameters!D$128)+Parameters!D$165*('AMOC national temperature'!D79-Parameters!D$128)^2)))*IF(Settings!$C$16="No",1,(1-SLR!$D79*Parameters!D$181))))</f>
        <v>19501.140956262327</v>
      </c>
      <c r="E80" s="22">
        <f>IF(E$2=0,0,IF(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&lt;=Parameters!$B$189,Parameters!$B$189,(Parameters!$B$174*(1-Parameters!E$185)*_xlfn.IFNA('[3]National GDP per capita ppp'!E80,0)+(1-Parameters!$B$174)*E79)*(1+(_xlfn.IFNA('[3]Nat GDP per cap ppp growth rate'!E80,0)-IF(Settings!$C$16="No",0,Parameters!E$164*('AMOC national temperature'!E79-Parameters!E$128)+Parameters!E$165*('AMOC national temperature'!E79-Parameters!E$128)^2)))*IF(Settings!$C$16="No",1,(1-SLR!$D79*Parameters!E$181))))</f>
        <v>0</v>
      </c>
      <c r="F80" s="22">
        <f ca="1">IF(F$2=0,0,IF(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&lt;=Parameters!$B$189,Parameters!$B$189,(Parameters!$B$174*(1-Parameters!F$185)*_xlfn.IFNA('[3]National GDP per capita ppp'!F80,0)+(1-Parameters!$B$174)*F79)*(1+(_xlfn.IFNA('[3]Nat GDP per cap ppp growth rate'!F80,0)-IF(Settings!$C$16="No",0,Parameters!F$164*('AMOC national temperature'!F79-Parameters!F$128)+Parameters!F$165*('AMOC national temperature'!F79-Parameters!F$128)^2)))*IF(Settings!$C$16="No",1,(1-SLR!$D79*Parameters!F$181))))</f>
        <v>313576.64750560984</v>
      </c>
      <c r="G80" s="22">
        <f ca="1">IF(G$2=0,0,IF(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&lt;=Parameters!$B$189,Parameters!$B$189,(Parameters!$B$174*(1-Parameters!G$185)*_xlfn.IFNA('[3]National GDP per capita ppp'!G80,0)+(1-Parameters!$B$174)*G79)*(1+(_xlfn.IFNA('[3]Nat GDP per cap ppp growth rate'!G80,0)-IF(Settings!$C$16="No",0,Parameters!G$164*('AMOC national temperature'!G79-Parameters!G$128)+Parameters!G$165*('AMOC national temperature'!G79-Parameters!G$128)^2)))*IF(Settings!$C$16="No",1,(1-SLR!$D79*Parameters!G$181))))</f>
        <v>80048.824632633419</v>
      </c>
      <c r="H80" s="22">
        <f ca="1">IF(H$2=0,0,IF(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&lt;=Parameters!$B$189,Parameters!$B$189,(Parameters!$B$174*(1-Parameters!H$185)*_xlfn.IFNA('[3]National GDP per capita ppp'!H80,0)+(1-Parameters!$B$174)*H79)*(1+(_xlfn.IFNA('[3]Nat GDP per cap ppp growth rate'!H80,0)-IF(Settings!$C$16="No",0,Parameters!H$164*('AMOC national temperature'!H79-Parameters!H$128)+Parameters!H$165*('AMOC national temperature'!H79-Parameters!H$128)^2)))*IF(Settings!$C$16="No",1,(1-SLR!$D79*Parameters!H$181))))</f>
        <v>26752.432797721562</v>
      </c>
      <c r="I80" s="22">
        <f ca="1">IF(I$2=0,0,IF(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&lt;=Parameters!$B$189,Parameters!$B$189,(Parameters!$B$174*(1-Parameters!I$185)*_xlfn.IFNA('[3]National GDP per capita ppp'!I80,0)+(1-Parameters!$B$174)*I79)*(1+(_xlfn.IFNA('[3]Nat GDP per cap ppp growth rate'!I80,0)-IF(Settings!$C$16="No",0,Parameters!I$164*('AMOC national temperature'!I79-Parameters!I$128)+Parameters!I$165*('AMOC national temperature'!I79-Parameters!I$128)^2)))*IF(Settings!$C$16="No",1,(1-SLR!$D79*Parameters!I$181))))</f>
        <v>67447.876977962573</v>
      </c>
      <c r="J80" s="22">
        <f ca="1">IF(J$2=0,0,IF(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&lt;=Parameters!$B$189,Parameters!$B$189,(Parameters!$B$174*(1-Parameters!J$185)*_xlfn.IFNA('[3]National GDP per capita ppp'!J80,0)+(1-Parameters!$B$174)*J79)*(1+(_xlfn.IFNA('[3]Nat GDP per cap ppp growth rate'!J80,0)-IF(Settings!$C$16="No",0,Parameters!J$164*('AMOC national temperature'!J79-Parameters!J$128)+Parameters!J$165*('AMOC national temperature'!J79-Parameters!J$128)^2)))*IF(Settings!$C$16="No",1,(1-SLR!$D79*Parameters!J$181))))</f>
        <v>74738.426359644713</v>
      </c>
      <c r="K80" s="22">
        <f ca="1">IF(K$2=0,0,IF(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&lt;=Parameters!$B$189,Parameters!$B$189,(Parameters!$B$174*(1-Parameters!K$185)*_xlfn.IFNA('[3]National GDP per capita ppp'!K80,0)+(1-Parameters!$B$174)*K79)*(1+(_xlfn.IFNA('[3]Nat GDP per cap ppp growth rate'!K80,0)-IF(Settings!$C$16="No",0,Parameters!K$164*('AMOC national temperature'!K79-Parameters!K$128)+Parameters!K$165*('AMOC national temperature'!K79-Parameters!K$128)^2)))*IF(Settings!$C$16="No",1,(1-SLR!$D79*Parameters!K$181))))</f>
        <v>81197.131492672823</v>
      </c>
      <c r="L80" s="22">
        <f ca="1">IF(L$2=0,0,IF(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&lt;=Parameters!$B$189,Parameters!$B$189,(Parameters!$B$174*(1-Parameters!L$185)*_xlfn.IFNA('[3]National GDP per capita ppp'!L80,0)+(1-Parameters!$B$174)*L79)*(1+(_xlfn.IFNA('[3]Nat GDP per cap ppp growth rate'!L80,0)-IF(Settings!$C$16="No",0,Parameters!L$164*('AMOC national temperature'!L79-Parameters!L$128)+Parameters!L$165*('AMOC national temperature'!L79-Parameters!L$128)^2)))*IF(Settings!$C$16="No",1,(1-SLR!$D79*Parameters!L$181))))</f>
        <v>46113.382851877293</v>
      </c>
      <c r="M80" s="22">
        <f ca="1">IF(M$2=0,0,IF(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&lt;=Parameters!$B$189,Parameters!$B$189,(Parameters!$B$174*(1-Parameters!M$185)*_xlfn.IFNA('[3]National GDP per capita ppp'!M80,0)+(1-Parameters!$B$174)*M79)*(1+(_xlfn.IFNA('[3]Nat GDP per cap ppp growth rate'!M80,0)-IF(Settings!$C$16="No",0,Parameters!M$164*('AMOC national temperature'!M79-Parameters!M$128)+Parameters!M$165*('AMOC national temperature'!M79-Parameters!M$128)^2)))*IF(Settings!$C$16="No",1,(1-SLR!$D79*Parameters!M$181))))</f>
        <v>5297.263201597626</v>
      </c>
      <c r="N80" s="22">
        <f ca="1">IF(N$2=0,0,IF(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&lt;=Parameters!$B$189,Parameters!$B$189,(Parameters!$B$174*(1-Parameters!N$185)*_xlfn.IFNA('[3]National GDP per capita ppp'!N80,0)+(1-Parameters!$B$174)*N79)*(1+(_xlfn.IFNA('[3]Nat GDP per cap ppp growth rate'!N80,0)-IF(Settings!$C$16="No",0,Parameters!N$164*('AMOC national temperature'!N79-Parameters!N$128)+Parameters!N$165*('AMOC national temperature'!N79-Parameters!N$128)^2)))*IF(Settings!$C$16="No",1,(1-SLR!$D79*Parameters!N$181))))</f>
        <v>77117.643386942131</v>
      </c>
      <c r="O80" s="22">
        <f ca="1">IF(O$2=0,0,IF(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&lt;=Parameters!$B$189,Parameters!$B$189,(Parameters!$B$174*(1-Parameters!O$185)*_xlfn.IFNA('[3]National GDP per capita ppp'!O80,0)+(1-Parameters!$B$174)*O79)*(1+(_xlfn.IFNA('[3]Nat GDP per cap ppp growth rate'!O80,0)-IF(Settings!$C$16="No",0,Parameters!O$164*('AMOC national temperature'!O79-Parameters!O$128)+Parameters!O$165*('AMOC national temperature'!O79-Parameters!O$128)^2)))*IF(Settings!$C$16="No",1,(1-SLR!$D79*Parameters!O$181))))</f>
        <v>11969.989167929603</v>
      </c>
      <c r="P80" s="22">
        <f ca="1">IF(P$2=0,0,IF(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&lt;=Parameters!$B$189,Parameters!$B$189,(Parameters!$B$174*(1-Parameters!P$185)*_xlfn.IFNA('[3]National GDP per capita ppp'!P80,0)+(1-Parameters!$B$174)*P79)*(1+(_xlfn.IFNA('[3]Nat GDP per cap ppp growth rate'!P80,0)-IF(Settings!$C$16="No",0,Parameters!P$164*('AMOC national temperature'!P79-Parameters!P$128)+Parameters!P$165*('AMOC national temperature'!P79-Parameters!P$128)^2)))*IF(Settings!$C$16="No",1,(1-SLR!$D79*Parameters!P$181))))</f>
        <v>8996.6312584340576</v>
      </c>
      <c r="Q80" s="22">
        <f ca="1">IF(Q$2=0,0,IF(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&lt;=Parameters!$B$189,Parameters!$B$189,(Parameters!$B$174*(1-Parameters!Q$185)*_xlfn.IFNA('[3]National GDP per capita ppp'!Q80,0)+(1-Parameters!$B$174)*Q79)*(1+(_xlfn.IFNA('[3]Nat GDP per cap ppp growth rate'!Q80,0)-IF(Settings!$C$16="No",0,Parameters!Q$164*('AMOC national temperature'!Q79-Parameters!Q$128)+Parameters!Q$165*('AMOC national temperature'!Q79-Parameters!Q$128)^2)))*IF(Settings!$C$16="No",1,(1-SLR!$D79*Parameters!Q$181))))</f>
        <v>13461.264426885025</v>
      </c>
      <c r="R80" s="22">
        <f ca="1">IF(R$2=0,0,IF(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&lt;=Parameters!$B$189,Parameters!$B$189,(Parameters!$B$174*(1-Parameters!R$185)*_xlfn.IFNA('[3]National GDP per capita ppp'!R80,0)+(1-Parameters!$B$174)*R79)*(1+(_xlfn.IFNA('[3]Nat GDP per cap ppp growth rate'!R80,0)-IF(Settings!$C$16="No",0,Parameters!R$164*('AMOC national temperature'!R79-Parameters!R$128)+Parameters!R$165*('AMOC national temperature'!R79-Parameters!R$128)^2)))*IF(Settings!$C$16="No",1,(1-SLR!$D79*Parameters!R$181))))</f>
        <v>31068.090700672343</v>
      </c>
      <c r="S80" s="22">
        <f ca="1">IF(S$2=0,0,IF(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&lt;=Parameters!$B$189,Parameters!$B$189,(Parameters!$B$174*(1-Parameters!S$185)*_xlfn.IFNA('[3]National GDP per capita ppp'!S80,0)+(1-Parameters!$B$174)*S79)*(1+(_xlfn.IFNA('[3]Nat GDP per cap ppp growth rate'!S80,0)-IF(Settings!$C$16="No",0,Parameters!S$164*('AMOC national temperature'!S79-Parameters!S$128)+Parameters!S$165*('AMOC national temperature'!S79-Parameters!S$128)^2)))*IF(Settings!$C$16="No",1,(1-SLR!$D79*Parameters!S$181))))</f>
        <v>199776.08297012711</v>
      </c>
      <c r="T80" s="22">
        <f ca="1">IF(T$2=0,0,IF(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&lt;=Parameters!$B$189,Parameters!$B$189,(Parameters!$B$174*(1-Parameters!T$185)*_xlfn.IFNA('[3]National GDP per capita ppp'!T80,0)+(1-Parameters!$B$174)*T79)*(1+(_xlfn.IFNA('[3]Nat GDP per cap ppp growth rate'!T80,0)-IF(Settings!$C$16="No",0,Parameters!T$164*('AMOC national temperature'!T79-Parameters!T$128)+Parameters!T$165*('AMOC national temperature'!T79-Parameters!T$128)^2)))*IF(Settings!$C$16="No",1,(1-SLR!$D79*Parameters!T$181))))</f>
        <v>105870.92943174254</v>
      </c>
      <c r="U80" s="22">
        <f ca="1">IF(U$2=0,0,IF(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&lt;=Parameters!$B$189,Parameters!$B$189,(Parameters!$B$174*(1-Parameters!U$185)*_xlfn.IFNA('[3]National GDP per capita ppp'!U80,0)+(1-Parameters!$B$174)*U79)*(1+(_xlfn.IFNA('[3]Nat GDP per cap ppp growth rate'!U80,0)-IF(Settings!$C$16="No",0,Parameters!U$164*('AMOC national temperature'!U79-Parameters!U$128)+Parameters!U$165*('AMOC national temperature'!U79-Parameters!U$128)^2)))*IF(Settings!$C$16="No",1,(1-SLR!$D79*Parameters!U$181))))</f>
        <v>22267.623175129116</v>
      </c>
      <c r="V80" s="22">
        <f ca="1">IF(V$2=0,0,IF(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&lt;=Parameters!$B$189,Parameters!$B$189,(Parameters!$B$174*(1-Parameters!V$185)*_xlfn.IFNA('[3]National GDP per capita ppp'!V80,0)+(1-Parameters!$B$174)*V79)*(1+(_xlfn.IFNA('[3]Nat GDP per cap ppp growth rate'!V80,0)-IF(Settings!$C$16="No",0,Parameters!V$164*('AMOC national temperature'!V79-Parameters!V$128)+Parameters!V$165*('AMOC national temperature'!V79-Parameters!V$128)^2)))*IF(Settings!$C$16="No",1,(1-SLR!$D79*Parameters!V$181))))</f>
        <v>58075.335918737488</v>
      </c>
      <c r="W80" s="22">
        <f ca="1">IF(W$2=0,0,IF(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&lt;=Parameters!$B$189,Parameters!$B$189,(Parameters!$B$174*(1-Parameters!W$185)*_xlfn.IFNA('[3]National GDP per capita ppp'!W80,0)+(1-Parameters!$B$174)*W79)*(1+(_xlfn.IFNA('[3]Nat GDP per cap ppp growth rate'!W80,0)-IF(Settings!$C$16="No",0,Parameters!W$164*('AMOC national temperature'!W79-Parameters!W$128)+Parameters!W$165*('AMOC national temperature'!W79-Parameters!W$128)^2)))*IF(Settings!$C$16="No",1,(1-SLR!$D79*Parameters!W$181))))</f>
        <v>33819.489547385594</v>
      </c>
      <c r="X80" s="22">
        <f ca="1">IF(X$2=0,0,IF(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&lt;=Parameters!$B$189,Parameters!$B$189,(Parameters!$B$174*(1-Parameters!X$185)*_xlfn.IFNA('[3]National GDP per capita ppp'!X80,0)+(1-Parameters!$B$174)*X79)*(1+(_xlfn.IFNA('[3]Nat GDP per cap ppp growth rate'!X80,0)-IF(Settings!$C$16="No",0,Parameters!X$164*('AMOC national temperature'!X79-Parameters!X$128)+Parameters!X$165*('AMOC national temperature'!X79-Parameters!X$128)^2)))*IF(Settings!$C$16="No",1,(1-SLR!$D79*Parameters!X$181))))</f>
        <v>131962.5833854872</v>
      </c>
      <c r="Y80" s="22">
        <f ca="1">IF(Y$2=0,0,IF(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&lt;=Parameters!$B$189,Parameters!$B$189,(Parameters!$B$174*(1-Parameters!Y$185)*_xlfn.IFNA('[3]National GDP per capita ppp'!Y80,0)+(1-Parameters!$B$174)*Y79)*(1+(_xlfn.IFNA('[3]Nat GDP per cap ppp growth rate'!Y80,0)-IF(Settings!$C$16="No",0,Parameters!Y$164*('AMOC national temperature'!Y79-Parameters!Y$128)+Parameters!Y$165*('AMOC national temperature'!Y79-Parameters!Y$128)^2)))*IF(Settings!$C$16="No",1,(1-SLR!$D79*Parameters!Y$181))))</f>
        <v>20351.262322268019</v>
      </c>
      <c r="Z80" s="22">
        <f ca="1">IF(Z$2=0,0,IF(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&lt;=Parameters!$B$189,Parameters!$B$189,(Parameters!$B$174*(1-Parameters!Z$185)*_xlfn.IFNA('[3]National GDP per capita ppp'!Z80,0)+(1-Parameters!$B$174)*Z79)*(1+(_xlfn.IFNA('[3]Nat GDP per cap ppp growth rate'!Z80,0)-IF(Settings!$C$16="No",0,Parameters!Z$164*('AMOC national temperature'!Z79-Parameters!Z$128)+Parameters!Z$165*('AMOC national temperature'!Z79-Parameters!Z$128)^2)))*IF(Settings!$C$16="No",1,(1-SLR!$D79*Parameters!Z$181))))</f>
        <v>59786.737644853092</v>
      </c>
      <c r="AA80" s="22">
        <f ca="1">IF(AA$2=0,0,IF(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&lt;=Parameters!$B$189,Parameters!$B$189,(Parameters!$B$174*(1-Parameters!AA$185)*_xlfn.IFNA('[3]National GDP per capita ppp'!AA80,0)+(1-Parameters!$B$174)*AA79)*(1+(_xlfn.IFNA('[3]Nat GDP per cap ppp growth rate'!AA80,0)-IF(Settings!$C$16="No",0,Parameters!AA$164*('AMOC national temperature'!AA79-Parameters!AA$128)+Parameters!AA$165*('AMOC national temperature'!AA79-Parameters!AA$128)^2)))*IF(Settings!$C$16="No",1,(1-SLR!$D79*Parameters!AA$181))))</f>
        <v>75808.369153803171</v>
      </c>
      <c r="AB80" s="22">
        <f ca="1">IF(AB$2=0,0,IF(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&lt;=Parameters!$B$189,Parameters!$B$189,(Parameters!$B$174*(1-Parameters!AB$185)*_xlfn.IFNA('[3]National GDP per capita ppp'!AB80,0)+(1-Parameters!$B$174)*AB79)*(1+(_xlfn.IFNA('[3]Nat GDP per cap ppp growth rate'!AB80,0)-IF(Settings!$C$16="No",0,Parameters!AB$164*('AMOC national temperature'!AB79-Parameters!AB$128)+Parameters!AB$165*('AMOC national temperature'!AB79-Parameters!AB$128)^2)))*IF(Settings!$C$16="No",1,(1-SLR!$D79*Parameters!AB$181))))</f>
        <v>288901.27641456877</v>
      </c>
      <c r="AC80" s="22">
        <f ca="1">IF(AC$2=0,0,IF(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&lt;=Parameters!$B$189,Parameters!$B$189,(Parameters!$B$174*(1-Parameters!AC$185)*_xlfn.IFNA('[3]National GDP per capita ppp'!AC80,0)+(1-Parameters!$B$174)*AC79)*(1+(_xlfn.IFNA('[3]Nat GDP per cap ppp growth rate'!AC80,0)-IF(Settings!$C$16="No",0,Parameters!AC$164*('AMOC national temperature'!AC79-Parameters!AC$128)+Parameters!AC$165*('AMOC national temperature'!AC79-Parameters!AC$128)^2)))*IF(Settings!$C$16="No",1,(1-SLR!$D79*Parameters!AC$181))))</f>
        <v>39820.538408281878</v>
      </c>
      <c r="AD80" s="22">
        <f ca="1">IF(AD$2=0,0,IF(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&lt;=Parameters!$B$189,Parameters!$B$189,(Parameters!$B$174*(1-Parameters!AD$185)*_xlfn.IFNA('[3]National GDP per capita ppp'!AD80,0)+(1-Parameters!$B$174)*AD79)*(1+(_xlfn.IFNA('[3]Nat GDP per cap ppp growth rate'!AD80,0)-IF(Settings!$C$16="No",0,Parameters!AD$164*('AMOC national temperature'!AD79-Parameters!AD$128)+Parameters!AD$165*('AMOC national temperature'!AD79-Parameters!AD$128)^2)))*IF(Settings!$C$16="No",1,(1-SLR!$D79*Parameters!AD$181))))</f>
        <v>59991.618424665125</v>
      </c>
      <c r="AE80" s="22">
        <f ca="1">IF(AE$2=0,0,IF(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&lt;=Parameters!$B$189,Parameters!$B$189,(Parameters!$B$174*(1-Parameters!AE$185)*_xlfn.IFNA('[3]National GDP per capita ppp'!AE80,0)+(1-Parameters!$B$174)*AE79)*(1+(_xlfn.IFNA('[3]Nat GDP per cap ppp growth rate'!AE80,0)-IF(Settings!$C$16="No",0,Parameters!AE$164*('AMOC national temperature'!AE79-Parameters!AE$128)+Parameters!AE$165*('AMOC national temperature'!AE79-Parameters!AE$128)^2)))*IF(Settings!$C$16="No",1,(1-SLR!$D79*Parameters!AE$181))))</f>
        <v>5616.0218833391073</v>
      </c>
      <c r="AF80" s="22">
        <f ca="1">IF(AF$2=0,0,IF(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&lt;=Parameters!$B$189,Parameters!$B$189,(Parameters!$B$174*(1-Parameters!AF$185)*_xlfn.IFNA('[3]National GDP per capita ppp'!AF80,0)+(1-Parameters!$B$174)*AF79)*(1+(_xlfn.IFNA('[3]Nat GDP per cap ppp growth rate'!AF80,0)-IF(Settings!$C$16="No",0,Parameters!AF$164*('AMOC national temperature'!AF79-Parameters!AF$128)+Parameters!AF$165*('AMOC national temperature'!AF79-Parameters!AF$128)^2)))*IF(Settings!$C$16="No",1,(1-SLR!$D79*Parameters!AF$181))))</f>
        <v>86538.336590049861</v>
      </c>
      <c r="AG80" s="22">
        <f ca="1">IF(AG$2=0,0,IF(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&lt;=Parameters!$B$189,Parameters!$B$189,(Parameters!$B$174*(1-Parameters!AG$185)*_xlfn.IFNA('[3]National GDP per capita ppp'!AG80,0)+(1-Parameters!$B$174)*AG79)*(1+(_xlfn.IFNA('[3]Nat GDP per cap ppp growth rate'!AG80,0)-IF(Settings!$C$16="No",0,Parameters!AG$164*('AMOC national temperature'!AG79-Parameters!AG$128)+Parameters!AG$165*('AMOC national temperature'!AG79-Parameters!AG$128)^2)))*IF(Settings!$C$16="No",1,(1-SLR!$D79*Parameters!AG$181))))</f>
        <v>90456.418278771627</v>
      </c>
      <c r="AH80" s="22">
        <f ca="1">IF(AH$2=0,0,IF(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&lt;=Parameters!$B$189,Parameters!$B$189,(Parameters!$B$174*(1-Parameters!AH$185)*_xlfn.IFNA('[3]National GDP per capita ppp'!AH80,0)+(1-Parameters!$B$174)*AH79)*(1+(_xlfn.IFNA('[3]Nat GDP per cap ppp growth rate'!AH80,0)-IF(Settings!$C$16="No",0,Parameters!AH$164*('AMOC national temperature'!AH79-Parameters!AH$128)+Parameters!AH$165*('AMOC national temperature'!AH79-Parameters!AH$128)^2)))*IF(Settings!$C$16="No",1,(1-SLR!$D79*Parameters!AH$181))))</f>
        <v>73863.135880724993</v>
      </c>
      <c r="AI80" s="22">
        <f ca="1">IF(AI$2=0,0,IF(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&lt;=Parameters!$B$189,Parameters!$B$189,(Parameters!$B$174*(1-Parameters!AI$185)*_xlfn.IFNA('[3]National GDP per capita ppp'!AI80,0)+(1-Parameters!$B$174)*AI79)*(1+(_xlfn.IFNA('[3]Nat GDP per cap ppp growth rate'!AI80,0)-IF(Settings!$C$16="No",0,Parameters!AI$164*('AMOC national temperature'!AI79-Parameters!AI$128)+Parameters!AI$165*('AMOC national temperature'!AI79-Parameters!AI$128)^2)))*IF(Settings!$C$16="No",1,(1-SLR!$D79*Parameters!AI$181))))</f>
        <v>43028.507203800422</v>
      </c>
      <c r="AJ80" s="22">
        <f ca="1">IF(AJ$2=0,0,IF(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&lt;=Parameters!$B$189,Parameters!$B$189,(Parameters!$B$174*(1-Parameters!AJ$185)*_xlfn.IFNA('[3]National GDP per capita ppp'!AJ80,0)+(1-Parameters!$B$174)*AJ79)*(1+(_xlfn.IFNA('[3]Nat GDP per cap ppp growth rate'!AJ80,0)-IF(Settings!$C$16="No",0,Parameters!AJ$164*('AMOC national temperature'!AJ79-Parameters!AJ$128)+Parameters!AJ$165*('AMOC national temperature'!AJ79-Parameters!AJ$128)^2)))*IF(Settings!$C$16="No",1,(1-SLR!$D79*Parameters!AJ$181))))</f>
        <v>17518.24249659825</v>
      </c>
      <c r="AK80" s="22">
        <f ca="1">IF(AK$2=0,0,IF(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&lt;=Parameters!$B$189,Parameters!$B$189,(Parameters!$B$174*(1-Parameters!AK$185)*_xlfn.IFNA('[3]National GDP per capita ppp'!AK80,0)+(1-Parameters!$B$174)*AK79)*(1+(_xlfn.IFNA('[3]Nat GDP per cap ppp growth rate'!AK80,0)-IF(Settings!$C$16="No",0,Parameters!AK$164*('AMOC national temperature'!AK79-Parameters!AK$128)+Parameters!AK$165*('AMOC national temperature'!AK79-Parameters!AK$128)^2)))*IF(Settings!$C$16="No",1,(1-SLR!$D79*Parameters!AK$181))))</f>
        <v>17469.736246716238</v>
      </c>
      <c r="AL80" s="22">
        <f ca="1">IF(AL$2=0,0,IF(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&lt;=Parameters!$B$189,Parameters!$B$189,(Parameters!$B$174*(1-Parameters!AL$185)*_xlfn.IFNA('[3]National GDP per capita ppp'!AL80,0)+(1-Parameters!$B$174)*AL79)*(1+(_xlfn.IFNA('[3]Nat GDP per cap ppp growth rate'!AL80,0)-IF(Settings!$C$16="No",0,Parameters!AL$164*('AMOC national temperature'!AL79-Parameters!AL$128)+Parameters!AL$165*('AMOC national temperature'!AL79-Parameters!AL$128)^2)))*IF(Settings!$C$16="No",1,(1-SLR!$D79*Parameters!AL$181))))</f>
        <v>4443.0222972213924</v>
      </c>
      <c r="AM80" s="22">
        <f ca="1">IF(AM$2=0,0,IF(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&lt;=Parameters!$B$189,Parameters!$B$189,(Parameters!$B$174*(1-Parameters!AM$185)*_xlfn.IFNA('[3]National GDP per capita ppp'!AM80,0)+(1-Parameters!$B$174)*AM79)*(1+(_xlfn.IFNA('[3]Nat GDP per cap ppp growth rate'!AM80,0)-IF(Settings!$C$16="No",0,Parameters!AM$164*('AMOC national temperature'!AM79-Parameters!AM$128)+Parameters!AM$165*('AMOC national temperature'!AM79-Parameters!AM$128)^2)))*IF(Settings!$C$16="No",1,(1-SLR!$D79*Parameters!AM$181))))</f>
        <v>31708.880948359656</v>
      </c>
      <c r="AN80" s="22">
        <f ca="1">IF(AN$2=0,0,IF(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&lt;=Parameters!$B$189,Parameters!$B$189,(Parameters!$B$174*(1-Parameters!AN$185)*_xlfn.IFNA('[3]National GDP per capita ppp'!AN80,0)+(1-Parameters!$B$174)*AN79)*(1+(_xlfn.IFNA('[3]Nat GDP per cap ppp growth rate'!AN80,0)-IF(Settings!$C$16="No",0,Parameters!AN$164*('AMOC national temperature'!AN79-Parameters!AN$128)+Parameters!AN$165*('AMOC national temperature'!AN79-Parameters!AN$128)^2)))*IF(Settings!$C$16="No",1,(1-SLR!$D79*Parameters!AN$181))))</f>
        <v>44828.066323423598</v>
      </c>
      <c r="AO80" s="22">
        <f ca="1">IF(AO$2=0,0,IF(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&lt;=Parameters!$B$189,Parameters!$B$189,(Parameters!$B$174*(1-Parameters!AO$185)*_xlfn.IFNA('[3]National GDP per capita ppp'!AO80,0)+(1-Parameters!$B$174)*AO79)*(1+(_xlfn.IFNA('[3]Nat GDP per cap ppp growth rate'!AO80,0)-IF(Settings!$C$16="No",0,Parameters!AO$164*('AMOC national temperature'!AO79-Parameters!AO$128)+Parameters!AO$165*('AMOC national temperature'!AO79-Parameters!AO$128)^2)))*IF(Settings!$C$16="No",1,(1-SLR!$D79*Parameters!AO$181))))</f>
        <v>16557.251293727422</v>
      </c>
      <c r="AP80" s="22">
        <f ca="1">IF(AP$2=0,0,IF(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&lt;=Parameters!$B$189,Parameters!$B$189,(Parameters!$B$174*(1-Parameters!AP$185)*_xlfn.IFNA('[3]National GDP per capita ppp'!AP80,0)+(1-Parameters!$B$174)*AP79)*(1+(_xlfn.IFNA('[3]Nat GDP per cap ppp growth rate'!AP80,0)-IF(Settings!$C$16="No",0,Parameters!AP$164*('AMOC national temperature'!AP79-Parameters!AP$128)+Parameters!AP$165*('AMOC national temperature'!AP79-Parameters!AP$128)^2)))*IF(Settings!$C$16="No",1,(1-SLR!$D79*Parameters!AP$181))))</f>
        <v>30068.509547030695</v>
      </c>
      <c r="AQ80" s="22">
        <f ca="1">IF(AQ$2=0,0,IF(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&lt;=Parameters!$B$189,Parameters!$B$189,(Parameters!$B$174*(1-Parameters!AQ$185)*_xlfn.IFNA('[3]National GDP per capita ppp'!AQ80,0)+(1-Parameters!$B$174)*AQ79)*(1+(_xlfn.IFNA('[3]Nat GDP per cap ppp growth rate'!AQ80,0)-IF(Settings!$C$16="No",0,Parameters!AQ$164*('AMOC national temperature'!AQ79-Parameters!AQ$128)+Parameters!AQ$165*('AMOC national temperature'!AQ79-Parameters!AQ$128)^2)))*IF(Settings!$C$16="No",1,(1-SLR!$D79*Parameters!AQ$181))))</f>
        <v>55725.183612376648</v>
      </c>
      <c r="AR80" s="22">
        <f>IF(AR$2=0,0,IF(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&lt;=Parameters!$B$189,Parameters!$B$189,(Parameters!$B$174*(1-Parameters!AR$185)*_xlfn.IFNA('[3]National GDP per capita ppp'!AR80,0)+(1-Parameters!$B$174)*AR79)*(1+(_xlfn.IFNA('[3]Nat GDP per cap ppp growth rate'!AR80,0)-IF(Settings!$C$16="No",0,Parameters!AR$164*('AMOC national temperature'!AR79-Parameters!AR$128)+Parameters!AR$165*('AMOC national temperature'!AR79-Parameters!AR$128)^2)))*IF(Settings!$C$16="No",1,(1-SLR!$D79*Parameters!AR$181))))</f>
        <v>0</v>
      </c>
      <c r="AS80" s="22">
        <f ca="1">IF(AS$2=0,0,IF(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&lt;=Parameters!$B$189,Parameters!$B$189,(Parameters!$B$174*(1-Parameters!AS$185)*_xlfn.IFNA('[3]National GDP per capita ppp'!AS80,0)+(1-Parameters!$B$174)*AS79)*(1+(_xlfn.IFNA('[3]Nat GDP per cap ppp growth rate'!AS80,0)-IF(Settings!$C$16="No",0,Parameters!AS$164*('AMOC national temperature'!AS79-Parameters!AS$128)+Parameters!AS$165*('AMOC national temperature'!AS79-Parameters!AS$128)^2)))*IF(Settings!$C$16="No",1,(1-SLR!$D79*Parameters!AS$181))))</f>
        <v>73359.893433023652</v>
      </c>
      <c r="AT80" s="22">
        <f ca="1">IF(AT$2=0,0,IF(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&lt;=Parameters!$B$189,Parameters!$B$189,(Parameters!$B$174*(1-Parameters!AT$185)*_xlfn.IFNA('[3]National GDP per capita ppp'!AT80,0)+(1-Parameters!$B$174)*AT79)*(1+(_xlfn.IFNA('[3]Nat GDP per cap ppp growth rate'!AT80,0)-IF(Settings!$C$16="No",0,Parameters!AT$164*('AMOC national temperature'!AT79-Parameters!AT$128)+Parameters!AT$165*('AMOC national temperature'!AT79-Parameters!AT$128)^2)))*IF(Settings!$C$16="No",1,(1-SLR!$D79*Parameters!AT$181))))</f>
        <v>54112.737164895087</v>
      </c>
      <c r="AU80" s="22">
        <f ca="1">IF(AU$2=0,0,IF(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&lt;=Parameters!$B$189,Parameters!$B$189,(Parameters!$B$174*(1-Parameters!AU$185)*_xlfn.IFNA('[3]National GDP per capita ppp'!AU80,0)+(1-Parameters!$B$174)*AU79)*(1+(_xlfn.IFNA('[3]Nat GDP per cap ppp growth rate'!AU80,0)-IF(Settings!$C$16="No",0,Parameters!AU$164*('AMOC national temperature'!AU79-Parameters!AU$128)+Parameters!AU$165*('AMOC national temperature'!AU79-Parameters!AU$128)^2)))*IF(Settings!$C$16="No",1,(1-SLR!$D79*Parameters!AU$181))))</f>
        <v>75070.740491434306</v>
      </c>
      <c r="AV80" s="22">
        <f ca="1">IF(AV$2=0,0,IF(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&lt;=Parameters!$B$189,Parameters!$B$189,(Parameters!$B$174*(1-Parameters!AV$185)*_xlfn.IFNA('[3]National GDP per capita ppp'!AV80,0)+(1-Parameters!$B$174)*AV79)*(1+(_xlfn.IFNA('[3]Nat GDP per cap ppp growth rate'!AV80,0)-IF(Settings!$C$16="No",0,Parameters!AV$164*('AMOC national temperature'!AV79-Parameters!AV$128)+Parameters!AV$165*('AMOC national temperature'!AV79-Parameters!AV$128)^2)))*IF(Settings!$C$16="No",1,(1-SLR!$D79*Parameters!AV$181))))</f>
        <v>15108.6302733661</v>
      </c>
      <c r="AW80" s="22">
        <f ca="1">IF(AW$2=0,0,IF(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&lt;=Parameters!$B$189,Parameters!$B$189,(Parameters!$B$174*(1-Parameters!AW$185)*_xlfn.IFNA('[3]National GDP per capita ppp'!AW80,0)+(1-Parameters!$B$174)*AW79)*(1+(_xlfn.IFNA('[3]Nat GDP per cap ppp growth rate'!AW80,0)-IF(Settings!$C$16="No",0,Parameters!AW$164*('AMOC national temperature'!AW79-Parameters!AW$128)+Parameters!AW$165*('AMOC national temperature'!AW79-Parameters!AW$128)^2)))*IF(Settings!$C$16="No",1,(1-SLR!$D79*Parameters!AW$181))))</f>
        <v>33648.987326382005</v>
      </c>
      <c r="AX80" s="22">
        <f ca="1">IF(AX$2=0,0,IF(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&lt;=Parameters!$B$189,Parameters!$B$189,(Parameters!$B$174*(1-Parameters!AX$185)*_xlfn.IFNA('[3]National GDP per capita ppp'!AX80,0)+(1-Parameters!$B$174)*AX79)*(1+(_xlfn.IFNA('[3]Nat GDP per cap ppp growth rate'!AX80,0)-IF(Settings!$C$16="No",0,Parameters!AX$164*('AMOC national temperature'!AX79-Parameters!AX$128)+Parameters!AX$165*('AMOC national temperature'!AX79-Parameters!AX$128)^2)))*IF(Settings!$C$16="No",1,(1-SLR!$D79*Parameters!AX$181))))</f>
        <v>80674.175882417781</v>
      </c>
      <c r="AY80" s="22">
        <f ca="1">IF(AY$2=0,0,IF(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&lt;=Parameters!$B$189,Parameters!$B$189,(Parameters!$B$174*(1-Parameters!AY$185)*_xlfn.IFNA('[3]National GDP per capita ppp'!AY80,0)+(1-Parameters!$B$174)*AY79)*(1+(_xlfn.IFNA('[3]Nat GDP per cap ppp growth rate'!AY80,0)-IF(Settings!$C$16="No",0,Parameters!AY$164*('AMOC national temperature'!AY79-Parameters!AY$128)+Parameters!AY$165*('AMOC national temperature'!AY79-Parameters!AY$128)^2)))*IF(Settings!$C$16="No",1,(1-SLR!$D79*Parameters!AY$181))))</f>
        <v>46507.150231952473</v>
      </c>
      <c r="AZ80" s="22">
        <f ca="1">IF(AZ$2=0,0,IF(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&lt;=Parameters!$B$189,Parameters!$B$189,(Parameters!$B$174*(1-Parameters!AZ$185)*_xlfn.IFNA('[3]National GDP per capita ppp'!AZ80,0)+(1-Parameters!$B$174)*AZ79)*(1+(_xlfn.IFNA('[3]Nat GDP per cap ppp growth rate'!AZ80,0)-IF(Settings!$C$16="No",0,Parameters!AZ$164*('AMOC national temperature'!AZ79-Parameters!AZ$128)+Parameters!AZ$165*('AMOC national temperature'!AZ79-Parameters!AZ$128)^2)))*IF(Settings!$C$16="No",1,(1-SLR!$D79*Parameters!AZ$181))))</f>
        <v>50104.663111633534</v>
      </c>
      <c r="BA80" s="22">
        <f ca="1">IF(BA$2=0,0,IF(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&lt;=Parameters!$B$189,Parameters!$B$189,(Parameters!$B$174*(1-Parameters!BA$185)*_xlfn.IFNA('[3]National GDP per capita ppp'!BA80,0)+(1-Parameters!$B$174)*BA79)*(1+(_xlfn.IFNA('[3]Nat GDP per cap ppp growth rate'!BA80,0)-IF(Settings!$C$16="No",0,Parameters!BA$164*('AMOC national temperature'!BA79-Parameters!BA$128)+Parameters!BA$165*('AMOC national temperature'!BA79-Parameters!BA$128)^2)))*IF(Settings!$C$16="No",1,(1-SLR!$D79*Parameters!BA$181))))</f>
        <v>34340.06858156903</v>
      </c>
      <c r="BB80" s="22">
        <f ca="1">IF(BB$2=0,0,IF(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&lt;=Parameters!$B$189,Parameters!$B$189,(Parameters!$B$174*(1-Parameters!BB$185)*_xlfn.IFNA('[3]National GDP per capita ppp'!BB80,0)+(1-Parameters!$B$174)*BB79)*(1+(_xlfn.IFNA('[3]Nat GDP per cap ppp growth rate'!BB80,0)-IF(Settings!$C$16="No",0,Parameters!BB$164*('AMOC national temperature'!BB79-Parameters!BB$128)+Parameters!BB$165*('AMOC national temperature'!BB79-Parameters!BB$128)^2)))*IF(Settings!$C$16="No",1,(1-SLR!$D79*Parameters!BB$181))))</f>
        <v>63001.71073160669</v>
      </c>
      <c r="BC80" s="22">
        <f ca="1">IF(BC$2=0,0,IF(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&lt;=Parameters!$B$189,Parameters!$B$189,(Parameters!$B$174*(1-Parameters!BC$185)*_xlfn.IFNA('[3]National GDP per capita ppp'!BC80,0)+(1-Parameters!$B$174)*BC79)*(1+(_xlfn.IFNA('[3]Nat GDP per cap ppp growth rate'!BC80,0)-IF(Settings!$C$16="No",0,Parameters!BC$164*('AMOC national temperature'!BC79-Parameters!BC$128)+Parameters!BC$165*('AMOC national temperature'!BC79-Parameters!BC$128)^2)))*IF(Settings!$C$16="No",1,(1-SLR!$D79*Parameters!BC$181))))</f>
        <v>11133.974166009828</v>
      </c>
      <c r="BD80" s="22">
        <f>IF(BD$2=0,0,IF(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&lt;=Parameters!$B$189,Parameters!$B$189,(Parameters!$B$174*(1-Parameters!BD$185)*_xlfn.IFNA('[3]National GDP per capita ppp'!BD80,0)+(1-Parameters!$B$174)*BD79)*(1+(_xlfn.IFNA('[3]Nat GDP per cap ppp growth rate'!BD80,0)-IF(Settings!$C$16="No",0,Parameters!BD$164*('AMOC national temperature'!BD79-Parameters!BD$128)+Parameters!BD$165*('AMOC national temperature'!BD79-Parameters!BD$128)^2)))*IF(Settings!$C$16="No",1,(1-SLR!$D79*Parameters!BD$181))))</f>
        <v>0</v>
      </c>
      <c r="BE80" s="22">
        <f ca="1">IF(BE$2=0,0,IF(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&lt;=Parameters!$B$189,Parameters!$B$189,(Parameters!$B$174*(1-Parameters!BE$185)*_xlfn.IFNA('[3]National GDP per capita ppp'!BE80,0)+(1-Parameters!$B$174)*BE79)*(1+(_xlfn.IFNA('[3]Nat GDP per cap ppp growth rate'!BE80,0)-IF(Settings!$C$16="No",0,Parameters!BE$164*('AMOC national temperature'!BE79-Parameters!BE$128)+Parameters!BE$165*('AMOC national temperature'!BE79-Parameters!BE$128)^2)))*IF(Settings!$C$16="No",1,(1-SLR!$D79*Parameters!BE$181))))</f>
        <v>64847.93009121425</v>
      </c>
      <c r="BF80" s="22">
        <f ca="1">IF(BF$2=0,0,IF(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&lt;=Parameters!$B$189,Parameters!$B$189,(Parameters!$B$174*(1-Parameters!BF$185)*_xlfn.IFNA('[3]National GDP per capita ppp'!BF80,0)+(1-Parameters!$B$174)*BF79)*(1+(_xlfn.IFNA('[3]Nat GDP per cap ppp growth rate'!BF80,0)-IF(Settings!$C$16="No",0,Parameters!BF$164*('AMOC national temperature'!BF79-Parameters!BF$128)+Parameters!BF$165*('AMOC national temperature'!BF79-Parameters!BF$128)^2)))*IF(Settings!$C$16="No",1,(1-SLR!$D79*Parameters!BF$181))))</f>
        <v>42672.698000585944</v>
      </c>
      <c r="BG80" s="22">
        <f ca="1">IF(BG$2=0,0,IF(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&lt;=Parameters!$B$189,Parameters!$B$189,(Parameters!$B$174*(1-Parameters!BG$185)*_xlfn.IFNA('[3]National GDP per capita ppp'!BG80,0)+(1-Parameters!$B$174)*BG79)*(1+(_xlfn.IFNA('[3]Nat GDP per cap ppp growth rate'!BG80,0)-IF(Settings!$C$16="No",0,Parameters!BG$164*('AMOC national temperature'!BG79-Parameters!BG$128)+Parameters!BG$165*('AMOC national temperature'!BG79-Parameters!BG$128)^2)))*IF(Settings!$C$16="No",1,(1-SLR!$D79*Parameters!BG$181))))</f>
        <v>5728.4683617782239</v>
      </c>
      <c r="BH80" s="22">
        <f ca="1">IF(BH$2=0,0,IF(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&lt;=Parameters!$B$189,Parameters!$B$189,(Parameters!$B$174*(1-Parameters!BH$185)*_xlfn.IFNA('[3]National GDP per capita ppp'!BH80,0)+(1-Parameters!$B$174)*BH79)*(1+(_xlfn.IFNA('[3]Nat GDP per cap ppp growth rate'!BH80,0)-IF(Settings!$C$16="No",0,Parameters!BH$164*('AMOC national temperature'!BH79-Parameters!BH$128)+Parameters!BH$165*('AMOC national temperature'!BH79-Parameters!BH$128)^2)))*IF(Settings!$C$16="No",1,(1-SLR!$D79*Parameters!BH$181))))</f>
        <v>79403.581629490072</v>
      </c>
      <c r="BI80" s="22">
        <f ca="1">IF(BI$2=0,0,IF(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&lt;=Parameters!$B$189,Parameters!$B$189,(Parameters!$B$174*(1-Parameters!BI$185)*_xlfn.IFNA('[3]National GDP per capita ppp'!BI80,0)+(1-Parameters!$B$174)*BI79)*(1+(_xlfn.IFNA('[3]Nat GDP per cap ppp growth rate'!BI80,0)-IF(Settings!$C$16="No",0,Parameters!BI$164*('AMOC national temperature'!BI79-Parameters!BI$128)+Parameters!BI$165*('AMOC national temperature'!BI79-Parameters!BI$128)^2)))*IF(Settings!$C$16="No",1,(1-SLR!$D79*Parameters!BI$181))))</f>
        <v>46227.507637602786</v>
      </c>
      <c r="BJ80" s="22">
        <f ca="1">IF(BJ$2=0,0,IF(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&lt;=Parameters!$B$189,Parameters!$B$189,(Parameters!$B$174*(1-Parameters!BJ$185)*_xlfn.IFNA('[3]National GDP per capita ppp'!BJ80,0)+(1-Parameters!$B$174)*BJ79)*(1+(_xlfn.IFNA('[3]Nat GDP per cap ppp growth rate'!BJ80,0)-IF(Settings!$C$16="No",0,Parameters!BJ$164*('AMOC national temperature'!BJ79-Parameters!BJ$128)+Parameters!BJ$165*('AMOC national temperature'!BJ79-Parameters!BJ$128)^2)))*IF(Settings!$C$16="No",1,(1-SLR!$D79*Parameters!BJ$181))))</f>
        <v>72052.389090251352</v>
      </c>
      <c r="BK80" s="22">
        <f ca="1">IF(BK$2=0,0,IF(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&lt;=Parameters!$B$189,Parameters!$B$189,(Parameters!$B$174*(1-Parameters!BK$185)*_xlfn.IFNA('[3]National GDP per capita ppp'!BK80,0)+(1-Parameters!$B$174)*BK79)*(1+(_xlfn.IFNA('[3]Nat GDP per cap ppp growth rate'!BK80,0)-IF(Settings!$C$16="No",0,Parameters!BK$164*('AMOC national temperature'!BK79-Parameters!BK$128)+Parameters!BK$165*('AMOC national temperature'!BK79-Parameters!BK$128)^2)))*IF(Settings!$C$16="No",1,(1-SLR!$D79*Parameters!BK$181))))</f>
        <v>9994.5676302860884</v>
      </c>
      <c r="BL80" s="22">
        <f ca="1">IF(BL$2=0,0,IF(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&lt;=Parameters!$B$189,Parameters!$B$189,(Parameters!$B$174*(1-Parameters!BL$185)*_xlfn.IFNA('[3]National GDP per capita ppp'!BL80,0)+(1-Parameters!$B$174)*BL79)*(1+(_xlfn.IFNA('[3]Nat GDP per cap ppp growth rate'!BL80,0)-IF(Settings!$C$16="No",0,Parameters!BL$164*('AMOC national temperature'!BL79-Parameters!BL$128)+Parameters!BL$165*('AMOC national temperature'!BL79-Parameters!BL$128)^2)))*IF(Settings!$C$16="No",1,(1-SLR!$D79*Parameters!BL$181))))</f>
        <v>69762.196858152209</v>
      </c>
      <c r="BM80" s="22">
        <f ca="1">IF(BM$2=0,0,IF(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&lt;=Parameters!$B$189,Parameters!$B$189,(Parameters!$B$174*(1-Parameters!BM$185)*_xlfn.IFNA('[3]National GDP per capita ppp'!BM80,0)+(1-Parameters!$B$174)*BM79)*(1+(_xlfn.IFNA('[3]Nat GDP per cap ppp growth rate'!BM80,0)-IF(Settings!$C$16="No",0,Parameters!BM$164*('AMOC national temperature'!BM79-Parameters!BM$128)+Parameters!BM$165*('AMOC national temperature'!BM79-Parameters!BM$128)^2)))*IF(Settings!$C$16="No",1,(1-SLR!$D79*Parameters!BM$181))))</f>
        <v>80430.468798022994</v>
      </c>
      <c r="BN80" s="22">
        <f ca="1">IF(BN$2=0,0,IF(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&lt;=Parameters!$B$189,Parameters!$B$189,(Parameters!$B$174*(1-Parameters!BN$185)*_xlfn.IFNA('[3]National GDP per capita ppp'!BN80,0)+(1-Parameters!$B$174)*BN79)*(1+(_xlfn.IFNA('[3]Nat GDP per cap ppp growth rate'!BN80,0)-IF(Settings!$C$16="No",0,Parameters!BN$164*('AMOC national temperature'!BN79-Parameters!BN$128)+Parameters!BN$165*('AMOC national temperature'!BN79-Parameters!BN$128)^2)))*IF(Settings!$C$16="No",1,(1-SLR!$D79*Parameters!BN$181))))</f>
        <v>29959.474947064889</v>
      </c>
      <c r="BO80" s="22">
        <f ca="1">IF(BO$2=0,0,IF(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&lt;=Parameters!$B$189,Parameters!$B$189,(Parameters!$B$174*(1-Parameters!BO$185)*_xlfn.IFNA('[3]National GDP per capita ppp'!BO80,0)+(1-Parameters!$B$174)*BO79)*(1+(_xlfn.IFNA('[3]Nat GDP per cap ppp growth rate'!BO80,0)-IF(Settings!$C$16="No",0,Parameters!BO$164*('AMOC national temperature'!BO79-Parameters!BO$128)+Parameters!BO$165*('AMOC national temperature'!BO79-Parameters!BO$128)^2)))*IF(Settings!$C$16="No",1,(1-SLR!$D79*Parameters!BO$181))))</f>
        <v>20352.163606697024</v>
      </c>
      <c r="BP80" s="22">
        <f ca="1">IF(BP$2=0,0,IF(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&lt;=Parameters!$B$189,Parameters!$B$189,(Parameters!$B$174*(1-Parameters!BP$185)*_xlfn.IFNA('[3]National GDP per capita ppp'!BP80,0)+(1-Parameters!$B$174)*BP79)*(1+(_xlfn.IFNA('[3]Nat GDP per cap ppp growth rate'!BP80,0)-IF(Settings!$C$16="No",0,Parameters!BP$164*('AMOC national temperature'!BP79-Parameters!BP$128)+Parameters!BP$165*('AMOC national temperature'!BP79-Parameters!BP$128)^2)))*IF(Settings!$C$16="No",1,(1-SLR!$D79*Parameters!BP$181))))</f>
        <v>13183.178447919461</v>
      </c>
      <c r="BQ80" s="22">
        <f>IF(BQ$2=0,0,IF(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&lt;=Parameters!$B$189,Parameters!$B$189,(Parameters!$B$174*(1-Parameters!BQ$185)*_xlfn.IFNA('[3]National GDP per capita ppp'!BQ80,0)+(1-Parameters!$B$174)*BQ79)*(1+(_xlfn.IFNA('[3]Nat GDP per cap ppp growth rate'!BQ80,0)-IF(Settings!$C$16="No",0,Parameters!BQ$164*('AMOC national temperature'!BQ79-Parameters!BQ$128)+Parameters!BQ$165*('AMOC national temperature'!BQ79-Parameters!BQ$128)^2)))*IF(Settings!$C$16="No",1,(1-SLR!$D79*Parameters!BQ$181))))</f>
        <v>0</v>
      </c>
      <c r="BR80" s="22">
        <f ca="1">IF(BR$2=0,0,IF(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&lt;=Parameters!$B$189,Parameters!$B$189,(Parameters!$B$174*(1-Parameters!BR$185)*_xlfn.IFNA('[3]National GDP per capita ppp'!BR80,0)+(1-Parameters!$B$174)*BR79)*(1+(_xlfn.IFNA('[3]Nat GDP per cap ppp growth rate'!BR80,0)-IF(Settings!$C$16="No",0,Parameters!BR$164*('AMOC national temperature'!BR79-Parameters!BR$128)+Parameters!BR$165*('AMOC national temperature'!BR79-Parameters!BR$128)^2)))*IF(Settings!$C$16="No",1,(1-SLR!$D79*Parameters!BR$181))))</f>
        <v>10356.813243895807</v>
      </c>
      <c r="BS80" s="22">
        <f ca="1">IF(BS$2=0,0,IF(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&lt;=Parameters!$B$189,Parameters!$B$189,(Parameters!$B$174*(1-Parameters!BS$185)*_xlfn.IFNA('[3]National GDP per capita ppp'!BS80,0)+(1-Parameters!$B$174)*BS79)*(1+(_xlfn.IFNA('[3]Nat GDP per cap ppp growth rate'!BS80,0)-IF(Settings!$C$16="No",0,Parameters!BS$164*('AMOC national temperature'!BS79-Parameters!BS$128)+Parameters!BS$165*('AMOC national temperature'!BS79-Parameters!BS$128)^2)))*IF(Settings!$C$16="No",1,(1-SLR!$D79*Parameters!BS$181))))</f>
        <v>10230.441826435046</v>
      </c>
      <c r="BT80" s="22">
        <f ca="1">IF(BT$2=0,0,IF(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&lt;=Parameters!$B$189,Parameters!$B$189,(Parameters!$B$174*(1-Parameters!BT$185)*_xlfn.IFNA('[3]National GDP per capita ppp'!BT80,0)+(1-Parameters!$B$174)*BT79)*(1+(_xlfn.IFNA('[3]Nat GDP per cap ppp growth rate'!BT80,0)-IF(Settings!$C$16="No",0,Parameters!BT$164*('AMOC national temperature'!BT79-Parameters!BT$128)+Parameters!BT$165*('AMOC national temperature'!BT79-Parameters!BT$128)^2)))*IF(Settings!$C$16="No",1,(1-SLR!$D79*Parameters!BT$181))))</f>
        <v>196030.63407302895</v>
      </c>
      <c r="BU80" s="22">
        <f ca="1">IF(BU$2=0,0,IF(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&lt;=Parameters!$B$189,Parameters!$B$189,(Parameters!$B$174*(1-Parameters!BU$185)*_xlfn.IFNA('[3]National GDP per capita ppp'!BU80,0)+(1-Parameters!$B$174)*BU79)*(1+(_xlfn.IFNA('[3]Nat GDP per cap ppp growth rate'!BU80,0)-IF(Settings!$C$16="No",0,Parameters!BU$164*('AMOC national temperature'!BU79-Parameters!BU$128)+Parameters!BU$165*('AMOC national temperature'!BU79-Parameters!BU$128)^2)))*IF(Settings!$C$16="No",1,(1-SLR!$D79*Parameters!BU$181))))</f>
        <v>64686.851057822882</v>
      </c>
      <c r="BV80" s="22">
        <f ca="1">IF(BV$2=0,0,IF(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&lt;=Parameters!$B$189,Parameters!$B$189,(Parameters!$B$174*(1-Parameters!BV$185)*_xlfn.IFNA('[3]National GDP per capita ppp'!BV80,0)+(1-Parameters!$B$174)*BV79)*(1+(_xlfn.IFNA('[3]Nat GDP per cap ppp growth rate'!BV80,0)-IF(Settings!$C$16="No",0,Parameters!BV$164*('AMOC national temperature'!BV79-Parameters!BV$128)+Parameters!BV$165*('AMOC national temperature'!BV79-Parameters!BV$128)^2)))*IF(Settings!$C$16="No",1,(1-SLR!$D79*Parameters!BV$181))))</f>
        <v>39192.139578486829</v>
      </c>
      <c r="BW80" s="22">
        <f ca="1">IF(BW$2=0,0,IF(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&lt;=Parameters!$B$189,Parameters!$B$189,(Parameters!$B$174*(1-Parameters!BW$185)*_xlfn.IFNA('[3]National GDP per capita ppp'!BW80,0)+(1-Parameters!$B$174)*BW79)*(1+(_xlfn.IFNA('[3]Nat GDP per cap ppp growth rate'!BW80,0)-IF(Settings!$C$16="No",0,Parameters!BW$164*('AMOC national temperature'!BW79-Parameters!BW$128)+Parameters!BW$165*('AMOC national temperature'!BW79-Parameters!BW$128)^2)))*IF(Settings!$C$16="No",1,(1-SLR!$D79*Parameters!BW$181))))</f>
        <v>29324.190269351457</v>
      </c>
      <c r="BX80" s="22">
        <f>IF(BX$2=0,0,IF(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&lt;=Parameters!$B$189,Parameters!$B$189,(Parameters!$B$174*(1-Parameters!BX$185)*_xlfn.IFNA('[3]National GDP per capita ppp'!BX80,0)+(1-Parameters!$B$174)*BX79)*(1+(_xlfn.IFNA('[3]Nat GDP per cap ppp growth rate'!BX80,0)-IF(Settings!$C$16="No",0,Parameters!BX$164*('AMOC national temperature'!BX79-Parameters!BX$128)+Parameters!BX$165*('AMOC national temperature'!BX79-Parameters!BX$128)^2)))*IF(Settings!$C$16="No",1,(1-SLR!$D79*Parameters!BX$181))))</f>
        <v>0</v>
      </c>
      <c r="BY80" s="22">
        <f ca="1">IF(BY$2=0,0,IF(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&lt;=Parameters!$B$189,Parameters!$B$189,(Parameters!$B$174*(1-Parameters!BY$185)*_xlfn.IFNA('[3]National GDP per capita ppp'!BY80,0)+(1-Parameters!$B$174)*BY79)*(1+(_xlfn.IFNA('[3]Nat GDP per cap ppp growth rate'!BY80,0)-IF(Settings!$C$16="No",0,Parameters!BY$164*('AMOC national temperature'!BY79-Parameters!BY$128)+Parameters!BY$165*('AMOC national temperature'!BY79-Parameters!BY$128)^2)))*IF(Settings!$C$16="No",1,(1-SLR!$D79*Parameters!BY$181))))</f>
        <v>24654.961797571974</v>
      </c>
      <c r="BZ80" s="22">
        <f ca="1">IF(BZ$2=0,0,IF(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&lt;=Parameters!$B$189,Parameters!$B$189,(Parameters!$B$174*(1-Parameters!BZ$185)*_xlfn.IFNA('[3]National GDP per capita ppp'!BZ80,0)+(1-Parameters!$B$174)*BZ79)*(1+(_xlfn.IFNA('[3]Nat GDP per cap ppp growth rate'!BZ80,0)-IF(Settings!$C$16="No",0,Parameters!BZ$164*('AMOC national temperature'!BZ79-Parameters!BZ$128)+Parameters!BZ$165*('AMOC national temperature'!BZ79-Parameters!BZ$128)^2)))*IF(Settings!$C$16="No",1,(1-SLR!$D79*Parameters!BZ$181))))</f>
        <v>287984.79226352746</v>
      </c>
      <c r="CA80" s="22">
        <f ca="1">IF(CA$2=0,0,IF(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&lt;=Parameters!$B$189,Parameters!$B$189,(Parameters!$B$174*(1-Parameters!CA$185)*_xlfn.IFNA('[3]National GDP per capita ppp'!CA80,0)+(1-Parameters!$B$174)*CA79)*(1+(_xlfn.IFNA('[3]Nat GDP per cap ppp growth rate'!CA80,0)-IF(Settings!$C$16="No",0,Parameters!CA$164*('AMOC national temperature'!CA79-Parameters!CA$128)+Parameters!CA$165*('AMOC national temperature'!CA79-Parameters!CA$128)^2)))*IF(Settings!$C$16="No",1,(1-SLR!$D79*Parameters!CA$181))))</f>
        <v>16019.937885104535</v>
      </c>
      <c r="CB80" s="22">
        <f ca="1">IF(CB$2=0,0,IF(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&lt;=Parameters!$B$189,Parameters!$B$189,(Parameters!$B$174*(1-Parameters!CB$185)*_xlfn.IFNA('[3]National GDP per capita ppp'!CB80,0)+(1-Parameters!$B$174)*CB79)*(1+(_xlfn.IFNA('[3]Nat GDP per cap ppp growth rate'!CB80,0)-IF(Settings!$C$16="No",0,Parameters!CB$164*('AMOC national temperature'!CB79-Parameters!CB$128)+Parameters!CB$165*('AMOC national temperature'!CB79-Parameters!CB$128)^2)))*IF(Settings!$C$16="No",1,(1-SLR!$D79*Parameters!CB$181))))</f>
        <v>40010.019637762096</v>
      </c>
      <c r="CC80" s="22">
        <f ca="1">IF(CC$2=0,0,IF(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&lt;=Parameters!$B$189,Parameters!$B$189,(Parameters!$B$174*(1-Parameters!CC$185)*_xlfn.IFNA('[3]National GDP per capita ppp'!CC80,0)+(1-Parameters!$B$174)*CC79)*(1+(_xlfn.IFNA('[3]Nat GDP per cap ppp growth rate'!CC80,0)-IF(Settings!$C$16="No",0,Parameters!CC$164*('AMOC national temperature'!CC79-Parameters!CC$128)+Parameters!CC$165*('AMOC national temperature'!CC79-Parameters!CC$128)^2)))*IF(Settings!$C$16="No",1,(1-SLR!$D79*Parameters!CC$181))))</f>
        <v>5650.650259502012</v>
      </c>
      <c r="CD80" s="22">
        <f ca="1">IF(CD$2=0,0,IF(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&lt;=Parameters!$B$189,Parameters!$B$189,(Parameters!$B$174*(1-Parameters!CD$185)*_xlfn.IFNA('[3]National GDP per capita ppp'!CD80,0)+(1-Parameters!$B$174)*CD79)*(1+(_xlfn.IFNA('[3]Nat GDP per cap ppp growth rate'!CD80,0)-IF(Settings!$C$16="No",0,Parameters!CD$164*('AMOC national temperature'!CD79-Parameters!CD$128)+Parameters!CD$165*('AMOC national temperature'!CD79-Parameters!CD$128)^2)))*IF(Settings!$C$16="No",1,(1-SLR!$D79*Parameters!CD$181))))</f>
        <v>44232.309707315886</v>
      </c>
      <c r="CE80" s="22">
        <f ca="1">IF(CE$2=0,0,IF(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&lt;=Parameters!$B$189,Parameters!$B$189,(Parameters!$B$174*(1-Parameters!CE$185)*_xlfn.IFNA('[3]National GDP per capita ppp'!CE80,0)+(1-Parameters!$B$174)*CE79)*(1+(_xlfn.IFNA('[3]Nat GDP per cap ppp growth rate'!CE80,0)-IF(Settings!$C$16="No",0,Parameters!CE$164*('AMOC national temperature'!CE79-Parameters!CE$128)+Parameters!CE$165*('AMOC national temperature'!CE79-Parameters!CE$128)^2)))*IF(Settings!$C$16="No",1,(1-SLR!$D79*Parameters!CE$181))))</f>
        <v>51417.251567139007</v>
      </c>
      <c r="CF80" s="13">
        <f ca="1">IF(CF$2=0,0,IF(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 IF(Settings!$C$16="No",1,(1-SLR!$D79*Parameters!CF$181))*(1-ISM!K79)&lt;=Parameters!$B$189,Parameters!$B$189,(Parameters!$B$174*(1-Parameters!CF$185)*_xlfn.IFNA('[3]National GDP per capita ppp'!CF80,0)+(1-Parameters!$B$174)*CF79)*(1+(_xlfn.IFNA('[3]Nat GDP per cap ppp growth rate'!CF80,0)-IF(Settings!$C$16="No",0,Parameters!CF$164*('AMOC national temperature'!CF79-Parameters!CF$128)+Parameters!CF$165*('AMOC national temperature'!CF79-Parameters!CF$128)^2)))*IF(Settings!$C$16="No",1,(1-SLR!$D79*Parameters!CF$181))*(1-ISM!K79)))</f>
        <v>24454.585446179372</v>
      </c>
      <c r="CG80" s="22">
        <f ca="1">IF(CG$2=0,0,IF(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&lt;=Parameters!$B$189,Parameters!$B$189,(Parameters!$B$174*(1-Parameters!CG$185)*_xlfn.IFNA('[3]National GDP per capita ppp'!CG80,0)+(1-Parameters!$B$174)*CG79)*(1+(_xlfn.IFNA('[3]Nat GDP per cap ppp growth rate'!CG80,0)-IF(Settings!$C$16="No",0,Parameters!CG$164*('AMOC national temperature'!CG79-Parameters!CG$128)+Parameters!CG$165*('AMOC national temperature'!CG79-Parameters!CG$128)^2)))*IF(Settings!$C$16="No",1,(1-SLR!$D79*Parameters!CG$181))))</f>
        <v>87076.006246004006</v>
      </c>
      <c r="CH80" s="22">
        <f ca="1">IF(CH$2=0,0,IF(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&lt;=Parameters!$B$189,Parameters!$B$189,(Parameters!$B$174*(1-Parameters!CH$185)*_xlfn.IFNA('[3]National GDP per capita ppp'!CH80,0)+(1-Parameters!$B$174)*CH79)*(1+(_xlfn.IFNA('[3]Nat GDP per cap ppp growth rate'!CH80,0)-IF(Settings!$C$16="No",0,Parameters!CH$164*('AMOC national temperature'!CH79-Parameters!CH$128)+Parameters!CH$165*('AMOC national temperature'!CH79-Parameters!CH$128)^2)))*IF(Settings!$C$16="No",1,(1-SLR!$D79*Parameters!CH$181))))</f>
        <v>104704.7311459623</v>
      </c>
      <c r="CI80" s="22">
        <f ca="1">IF(CI$2=0,0,IF(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&lt;=Parameters!$B$189,Parameters!$B$189,(Parameters!$B$174*(1-Parameters!CI$185)*_xlfn.IFNA('[3]National GDP per capita ppp'!CI80,0)+(1-Parameters!$B$174)*CI79)*(1+(_xlfn.IFNA('[3]Nat GDP per cap ppp growth rate'!CI80,0)-IF(Settings!$C$16="No",0,Parameters!CI$164*('AMOC national temperature'!CI79-Parameters!CI$128)+Parameters!CI$165*('AMOC national temperature'!CI79-Parameters!CI$128)^2)))*IF(Settings!$C$16="No",1,(1-SLR!$D79*Parameters!CI$181))))</f>
        <v>61718.958939069948</v>
      </c>
      <c r="CJ80" s="22">
        <f ca="1">IF(CJ$2=0,0,IF(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&lt;=Parameters!$B$189,Parameters!$B$189,(Parameters!$B$174*(1-Parameters!CJ$185)*_xlfn.IFNA('[3]National GDP per capita ppp'!CJ80,0)+(1-Parameters!$B$174)*CJ79)*(1+(_xlfn.IFNA('[3]Nat GDP per cap ppp growth rate'!CJ80,0)-IF(Settings!$C$16="No",0,Parameters!CJ$164*('AMOC national temperature'!CJ79-Parameters!CJ$128)+Parameters!CJ$165*('AMOC national temperature'!CJ79-Parameters!CJ$128)^2)))*IF(Settings!$C$16="No",1,(1-SLR!$D79*Parameters!CJ$181))))</f>
        <v>93295.147288799228</v>
      </c>
      <c r="CK80" s="22">
        <f ca="1">IF(CK$2=0,0,IF(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&lt;=Parameters!$B$189,Parameters!$B$189,(Parameters!$B$174*(1-Parameters!CK$185)*_xlfn.IFNA('[3]National GDP per capita ppp'!CK80,0)+(1-Parameters!$B$174)*CK79)*(1+(_xlfn.IFNA('[3]Nat GDP per cap ppp growth rate'!CK80,0)-IF(Settings!$C$16="No",0,Parameters!CK$164*('AMOC national temperature'!CK79-Parameters!CK$128)+Parameters!CK$165*('AMOC national temperature'!CK79-Parameters!CK$128)^2)))*IF(Settings!$C$16="No",1,(1-SLR!$D79*Parameters!CK$181))))</f>
        <v>55700.679252306087</v>
      </c>
      <c r="CL80" s="22">
        <f ca="1">IF(CL$2=0,0,IF(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&lt;=Parameters!$B$189,Parameters!$B$189,(Parameters!$B$174*(1-Parameters!CL$185)*_xlfn.IFNA('[3]National GDP per capita ppp'!CL80,0)+(1-Parameters!$B$174)*CL79)*(1+(_xlfn.IFNA('[3]Nat GDP per cap ppp growth rate'!CL80,0)-IF(Settings!$C$16="No",0,Parameters!CL$164*('AMOC national temperature'!CL79-Parameters!CL$128)+Parameters!CL$165*('AMOC national temperature'!CL79-Parameters!CL$128)^2)))*IF(Settings!$C$16="No",1,(1-SLR!$D79*Parameters!CL$181))))</f>
        <v>73194.305089847796</v>
      </c>
      <c r="CM80" s="22">
        <f ca="1">IF(CM$2=0,0,IF(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&lt;=Parameters!$B$189,Parameters!$B$189,(Parameters!$B$174*(1-Parameters!CM$185)*_xlfn.IFNA('[3]National GDP per capita ppp'!CM80,0)+(1-Parameters!$B$174)*CM79)*(1+(_xlfn.IFNA('[3]Nat GDP per cap ppp growth rate'!CM80,0)-IF(Settings!$C$16="No",0,Parameters!CM$164*('AMOC national temperature'!CM79-Parameters!CM$128)+Parameters!CM$165*('AMOC national temperature'!CM79-Parameters!CM$128)^2)))*IF(Settings!$C$16="No",1,(1-SLR!$D79*Parameters!CM$181))))</f>
        <v>33848.638884127613</v>
      </c>
      <c r="CN80" s="22">
        <f ca="1">IF(CN$2=0,0,IF(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&lt;=Parameters!$B$189,Parameters!$B$189,(Parameters!$B$174*(1-Parameters!CN$185)*_xlfn.IFNA('[3]National GDP per capita ppp'!CN80,0)+(1-Parameters!$B$174)*CN79)*(1+(_xlfn.IFNA('[3]Nat GDP per cap ppp growth rate'!CN80,0)-IF(Settings!$C$16="No",0,Parameters!CN$164*('AMOC national temperature'!CN79-Parameters!CN$128)+Parameters!CN$165*('AMOC national temperature'!CN79-Parameters!CN$128)^2)))*IF(Settings!$C$16="No",1,(1-SLR!$D79*Parameters!CN$181))))</f>
        <v>60895.884096529939</v>
      </c>
      <c r="CO80" s="22">
        <f ca="1">IF(CO$2=0,0,IF(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&lt;=Parameters!$B$189,Parameters!$B$189,(Parameters!$B$174*(1-Parameters!CO$185)*_xlfn.IFNA('[3]National GDP per capita ppp'!CO80,0)+(1-Parameters!$B$174)*CO79)*(1+(_xlfn.IFNA('[3]Nat GDP per cap ppp growth rate'!CO80,0)-IF(Settings!$C$16="No",0,Parameters!CO$164*('AMOC national temperature'!CO79-Parameters!CO$128)+Parameters!CO$165*('AMOC national temperature'!CO79-Parameters!CO$128)^2)))*IF(Settings!$C$16="No",1,(1-SLR!$D79*Parameters!CO$181))))</f>
        <v>233400.28397449746</v>
      </c>
      <c r="CP80" s="22">
        <f ca="1">IF(CP$2=0,0,IF(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&lt;=Parameters!$B$189,Parameters!$B$189,(Parameters!$B$174*(1-Parameters!CP$185)*_xlfn.IFNA('[3]National GDP per capita ppp'!CP80,0)+(1-Parameters!$B$174)*CP79)*(1+(_xlfn.IFNA('[3]Nat GDP per cap ppp growth rate'!CP80,0)-IF(Settings!$C$16="No",0,Parameters!CP$164*('AMOC national temperature'!CP79-Parameters!CP$128)+Parameters!CP$165*('AMOC national temperature'!CP79-Parameters!CP$128)^2)))*IF(Settings!$C$16="No",1,(1-SLR!$D79*Parameters!CP$181))))</f>
        <v>71458.630412462779</v>
      </c>
      <c r="CQ80" s="22">
        <f ca="1">IF(CQ$2=0,0,IF(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&lt;=Parameters!$B$189,Parameters!$B$189,(Parameters!$B$174*(1-Parameters!CQ$185)*_xlfn.IFNA('[3]National GDP per capita ppp'!CQ80,0)+(1-Parameters!$B$174)*CQ79)*(1+(_xlfn.IFNA('[3]Nat GDP per cap ppp growth rate'!CQ80,0)-IF(Settings!$C$16="No",0,Parameters!CQ$164*('AMOC national temperature'!CQ79-Parameters!CQ$128)+Parameters!CQ$165*('AMOC national temperature'!CQ79-Parameters!CQ$128)^2)))*IF(Settings!$C$16="No",1,(1-SLR!$D79*Parameters!CQ$181))))</f>
        <v>16171.119467597186</v>
      </c>
      <c r="CR80" s="22">
        <f ca="1">IF(CR$2=0,0,IF(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&lt;=Parameters!$B$189,Parameters!$B$189,(Parameters!$B$174*(1-Parameters!CR$185)*_xlfn.IFNA('[3]National GDP per capita ppp'!CR80,0)+(1-Parameters!$B$174)*CR79)*(1+(_xlfn.IFNA('[3]Nat GDP per cap ppp growth rate'!CR80,0)-IF(Settings!$C$16="No",0,Parameters!CR$164*('AMOC national temperature'!CR79-Parameters!CR$128)+Parameters!CR$165*('AMOC national temperature'!CR79-Parameters!CR$128)^2)))*IF(Settings!$C$16="No",1,(1-SLR!$D79*Parameters!CR$181))))</f>
        <v>12223.344223916167</v>
      </c>
      <c r="CS80" s="22">
        <f ca="1">IF(CS$2=0,0,IF(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&lt;=Parameters!$B$189,Parameters!$B$189,(Parameters!$B$174*(1-Parameters!CS$185)*_xlfn.IFNA('[3]National GDP per capita ppp'!CS80,0)+(1-Parameters!$B$174)*CS79)*(1+(_xlfn.IFNA('[3]Nat GDP per cap ppp growth rate'!CS80,0)-IF(Settings!$C$16="No",0,Parameters!CS$164*('AMOC national temperature'!CS79-Parameters!CS$128)+Parameters!CS$165*('AMOC national temperature'!CS79-Parameters!CS$128)^2)))*IF(Settings!$C$16="No",1,(1-SLR!$D79*Parameters!CS$181))))</f>
        <v>17730.939912210051</v>
      </c>
      <c r="CT80" s="22">
        <f ca="1">IF(CT$2=0,0,IF(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&lt;=Parameters!$B$189,Parameters!$B$189,(Parameters!$B$174*(1-Parameters!CT$185)*_xlfn.IFNA('[3]National GDP per capita ppp'!CT80,0)+(1-Parameters!$B$174)*CT79)*(1+(_xlfn.IFNA('[3]Nat GDP per cap ppp growth rate'!CT80,0)-IF(Settings!$C$16="No",0,Parameters!CT$164*('AMOC national temperature'!CT79-Parameters!CT$128)+Parameters!CT$165*('AMOC national temperature'!CT79-Parameters!CT$128)^2)))*IF(Settings!$C$16="No",1,(1-SLR!$D79*Parameters!CT$181))))</f>
        <v>93437.534640050348</v>
      </c>
      <c r="CU80" s="22">
        <f ca="1">IF(CU$2=0,0,IF(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&lt;=Parameters!$B$189,Parameters!$B$189,(Parameters!$B$174*(1-Parameters!CU$185)*_xlfn.IFNA('[3]National GDP per capita ppp'!CU80,0)+(1-Parameters!$B$174)*CU79)*(1+(_xlfn.IFNA('[3]Nat GDP per cap ppp growth rate'!CU80,0)-IF(Settings!$C$16="No",0,Parameters!CU$164*('AMOC national temperature'!CU79-Parameters!CU$128)+Parameters!CU$165*('AMOC national temperature'!CU79-Parameters!CU$128)^2)))*IF(Settings!$C$16="No",1,(1-SLR!$D79*Parameters!CU$181))))</f>
        <v>180715.10370187528</v>
      </c>
      <c r="CV80" s="22">
        <f ca="1">IF(CV$2=0,0,IF(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&lt;=Parameters!$B$189,Parameters!$B$189,(Parameters!$B$174*(1-Parameters!CV$185)*_xlfn.IFNA('[3]National GDP per capita ppp'!CV80,0)+(1-Parameters!$B$174)*CV79)*(1+(_xlfn.IFNA('[3]Nat GDP per cap ppp growth rate'!CV80,0)-IF(Settings!$C$16="No",0,Parameters!CV$164*('AMOC national temperature'!CV79-Parameters!CV$128)+Parameters!CV$165*('AMOC national temperature'!CV79-Parameters!CV$128)^2)))*IF(Settings!$C$16="No",1,(1-SLR!$D79*Parameters!CV$181))))</f>
        <v>265182.47656030278</v>
      </c>
      <c r="CW80" s="22">
        <f ca="1">IF(CW$2=0,0,IF(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&lt;=Parameters!$B$189,Parameters!$B$189,(Parameters!$B$174*(1-Parameters!CW$185)*_xlfn.IFNA('[3]National GDP per capita ppp'!CW80,0)+(1-Parameters!$B$174)*CW79)*(1+(_xlfn.IFNA('[3]Nat GDP per cap ppp growth rate'!CW80,0)-IF(Settings!$C$16="No",0,Parameters!CW$164*('AMOC national temperature'!CW79-Parameters!CW$128)+Parameters!CW$165*('AMOC national temperature'!CW79-Parameters!CW$128)^2)))*IF(Settings!$C$16="No",1,(1-SLR!$D79*Parameters!CW$181))))</f>
        <v>31400.953143894498</v>
      </c>
      <c r="CX80" s="22">
        <f ca="1">IF(CX$2=0,0,IF(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&lt;=Parameters!$B$189,Parameters!$B$189,(Parameters!$B$174*(1-Parameters!CX$185)*_xlfn.IFNA('[3]National GDP per capita ppp'!CX80,0)+(1-Parameters!$B$174)*CX79)*(1+(_xlfn.IFNA('[3]Nat GDP per cap ppp growth rate'!CX80,0)-IF(Settings!$C$16="No",0,Parameters!CX$164*('AMOC national temperature'!CX79-Parameters!CX$128)+Parameters!CX$165*('AMOC national temperature'!CX79-Parameters!CX$128)^2)))*IF(Settings!$C$16="No",1,(1-SLR!$D79*Parameters!CX$181))))</f>
        <v>103260.78328894376</v>
      </c>
      <c r="CY80" s="22">
        <f ca="1">IF(CY$2=0,0,IF(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&lt;=Parameters!$B$189,Parameters!$B$189,(Parameters!$B$174*(1-Parameters!CY$185)*_xlfn.IFNA('[3]National GDP per capita ppp'!CY80,0)+(1-Parameters!$B$174)*CY79)*(1+(_xlfn.IFNA('[3]Nat GDP per cap ppp growth rate'!CY80,0)-IF(Settings!$C$16="No",0,Parameters!CY$164*('AMOC national temperature'!CY79-Parameters!CY$128)+Parameters!CY$165*('AMOC national temperature'!CY79-Parameters!CY$128)^2)))*IF(Settings!$C$16="No",1,(1-SLR!$D79*Parameters!CY$181))))</f>
        <v>11097.422432248948</v>
      </c>
      <c r="CZ80" s="22">
        <f ca="1">IF(CZ$2=0,0,IF(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&lt;=Parameters!$B$189,Parameters!$B$189,(Parameters!$B$174*(1-Parameters!CZ$185)*_xlfn.IFNA('[3]National GDP per capita ppp'!CZ80,0)+(1-Parameters!$B$174)*CZ79)*(1+(_xlfn.IFNA('[3]Nat GDP per cap ppp growth rate'!CZ80,0)-IF(Settings!$C$16="No",0,Parameters!CZ$164*('AMOC national temperature'!CZ79-Parameters!CZ$128)+Parameters!CZ$165*('AMOC national temperature'!CZ79-Parameters!CZ$128)^2)))*IF(Settings!$C$16="No",1,(1-SLR!$D79*Parameters!CZ$181))))</f>
        <v>78654.367088377257</v>
      </c>
      <c r="DA80" s="22">
        <f>IF(DA$2=0,0,IF(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&lt;=Parameters!$B$189,Parameters!$B$189,(Parameters!$B$174*(1-Parameters!DA$185)*_xlfn.IFNA('[3]National GDP per capita ppp'!DA80,0)+(1-Parameters!$B$174)*DA79)*(1+(_xlfn.IFNA('[3]Nat GDP per cap ppp growth rate'!DA80,0)-IF(Settings!$C$16="No",0,Parameters!DA$164*('AMOC national temperature'!DA79-Parameters!DA$128)+Parameters!DA$165*('AMOC national temperature'!DA79-Parameters!DA$128)^2)))*IF(Settings!$C$16="No",1,(1-SLR!$D79*Parameters!DA$181))))</f>
        <v>0</v>
      </c>
      <c r="DB80" s="22">
        <f ca="1">IF(DB$2=0,0,IF(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&lt;=Parameters!$B$189,Parameters!$B$189,(Parameters!$B$174*(1-Parameters!DB$185)*_xlfn.IFNA('[3]National GDP per capita ppp'!DB80,0)+(1-Parameters!$B$174)*DB79)*(1+(_xlfn.IFNA('[3]Nat GDP per cap ppp growth rate'!DB80,0)-IF(Settings!$C$16="No",0,Parameters!DB$164*('AMOC national temperature'!DB79-Parameters!DB$128)+Parameters!DB$165*('AMOC national temperature'!DB79-Parameters!DB$128)^2)))*IF(Settings!$C$16="No",1,(1-SLR!$D79*Parameters!DB$181))))</f>
        <v>53992.610172498971</v>
      </c>
      <c r="DC80" s="22">
        <f ca="1">IF(DC$2=0,0,IF(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&lt;=Parameters!$B$189,Parameters!$B$189,(Parameters!$B$174*(1-Parameters!DC$185)*_xlfn.IFNA('[3]National GDP per capita ppp'!DC80,0)+(1-Parameters!$B$174)*DC79)*(1+(_xlfn.IFNA('[3]Nat GDP per cap ppp growth rate'!DC80,0)-IF(Settings!$C$16="No",0,Parameters!DC$164*('AMOC national temperature'!DC79-Parameters!DC$128)+Parameters!DC$165*('AMOC national temperature'!DC79-Parameters!DC$128)^2)))*IF(Settings!$C$16="No",1,(1-SLR!$D79*Parameters!DC$181))))</f>
        <v>13558.685185154187</v>
      </c>
      <c r="DD80" s="22">
        <f ca="1">IF(DD$2=0,0,IF(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&lt;=Parameters!$B$189,Parameters!$B$189,(Parameters!$B$174*(1-Parameters!DD$185)*_xlfn.IFNA('[3]National GDP per capita ppp'!DD80,0)+(1-Parameters!$B$174)*DD79)*(1+(_xlfn.IFNA('[3]Nat GDP per cap ppp growth rate'!DD80,0)-IF(Settings!$C$16="No",0,Parameters!DD$164*('AMOC national temperature'!DD79-Parameters!DD$128)+Parameters!DD$165*('AMOC national temperature'!DD79-Parameters!DD$128)^2)))*IF(Settings!$C$16="No",1,(1-SLR!$D79*Parameters!DD$181))))</f>
        <v>43572.735645494722</v>
      </c>
      <c r="DE80" s="22">
        <f ca="1">IF(DE$2=0,0,IF(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&lt;=Parameters!$B$189,Parameters!$B$189,(Parameters!$B$174*(1-Parameters!DE$185)*_xlfn.IFNA('[3]National GDP per capita ppp'!DE80,0)+(1-Parameters!$B$174)*DE79)*(1+(_xlfn.IFNA('[3]Nat GDP per cap ppp growth rate'!DE80,0)-IF(Settings!$C$16="No",0,Parameters!DE$164*('AMOC national temperature'!DE79-Parameters!DE$128)+Parameters!DE$165*('AMOC national temperature'!DE79-Parameters!DE$128)^2)))*IF(Settings!$C$16="No",1,(1-SLR!$D79*Parameters!DE$181))))</f>
        <v>165223.44865357381</v>
      </c>
      <c r="DF80" s="22">
        <f ca="1">IF(DF$2=0,0,IF(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&lt;=Parameters!$B$189,Parameters!$B$189,(Parameters!$B$174*(1-Parameters!DF$185)*_xlfn.IFNA('[3]National GDP per capita ppp'!DF80,0)+(1-Parameters!$B$174)*DF79)*(1+(_xlfn.IFNA('[3]Nat GDP per cap ppp growth rate'!DF80,0)-IF(Settings!$C$16="No",0,Parameters!DF$164*('AMOC national temperature'!DF79-Parameters!DF$128)+Parameters!DF$165*('AMOC national temperature'!DF79-Parameters!DF$128)^2)))*IF(Settings!$C$16="No",1,(1-SLR!$D79*Parameters!DF$181))))</f>
        <v>35913.508492135094</v>
      </c>
      <c r="DG80" s="22">
        <f ca="1">IF(DG$2=0,0,IF(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&lt;=Parameters!$B$189,Parameters!$B$189,(Parameters!$B$174*(1-Parameters!DG$185)*_xlfn.IFNA('[3]National GDP per capita ppp'!DG80,0)+(1-Parameters!$B$174)*DG79)*(1+(_xlfn.IFNA('[3]Nat GDP per cap ppp growth rate'!DG80,0)-IF(Settings!$C$16="No",0,Parameters!DG$164*('AMOC national temperature'!DG79-Parameters!DG$128)+Parameters!DG$165*('AMOC national temperature'!DG79-Parameters!DG$128)^2)))*IF(Settings!$C$16="No",1,(1-SLR!$D79*Parameters!DG$181))))</f>
        <v>34817.045000646773</v>
      </c>
      <c r="DH80" s="22">
        <f ca="1">IF(DH$2=0,0,IF(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&lt;=Parameters!$B$189,Parameters!$B$189,(Parameters!$B$174*(1-Parameters!DH$185)*_xlfn.IFNA('[3]National GDP per capita ppp'!DH80,0)+(1-Parameters!$B$174)*DH79)*(1+(_xlfn.IFNA('[3]Nat GDP per cap ppp growth rate'!DH80,0)-IF(Settings!$C$16="No",0,Parameters!DH$164*('AMOC national temperature'!DH79-Parameters!DH$128)+Parameters!DH$165*('AMOC national temperature'!DH79-Parameters!DH$128)^2)))*IF(Settings!$C$16="No",1,(1-SLR!$D79*Parameters!DH$181))))</f>
        <v>19019.731143414014</v>
      </c>
      <c r="DI80" s="22">
        <f ca="1">IF(DI$2=0,0,IF(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&lt;=Parameters!$B$189,Parameters!$B$189,(Parameters!$B$174*(1-Parameters!DI$185)*_xlfn.IFNA('[3]National GDP per capita ppp'!DI80,0)+(1-Parameters!$B$174)*DI79)*(1+(_xlfn.IFNA('[3]Nat GDP per cap ppp growth rate'!DI80,0)-IF(Settings!$C$16="No",0,Parameters!DI$164*('AMOC national temperature'!DI79-Parameters!DI$128)+Parameters!DI$165*('AMOC national temperature'!DI79-Parameters!DI$128)^2)))*IF(Settings!$C$16="No",1,(1-SLR!$D79*Parameters!DI$181))))</f>
        <v>9593.3978001544801</v>
      </c>
      <c r="DJ80" s="22">
        <f ca="1">IF(DJ$2=0,0,IF(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&lt;=Parameters!$B$189,Parameters!$B$189,(Parameters!$B$174*(1-Parameters!DJ$185)*_xlfn.IFNA('[3]National GDP per capita ppp'!DJ80,0)+(1-Parameters!$B$174)*DJ79)*(1+(_xlfn.IFNA('[3]Nat GDP per cap ppp growth rate'!DJ80,0)-IF(Settings!$C$16="No",0,Parameters!DJ$164*('AMOC national temperature'!DJ79-Parameters!DJ$128)+Parameters!DJ$165*('AMOC national temperature'!DJ79-Parameters!DJ$128)^2)))*IF(Settings!$C$16="No",1,(1-SLR!$D79*Parameters!DJ$181))))</f>
        <v>60792.195321041843</v>
      </c>
      <c r="DK80" s="22">
        <f ca="1">IF(DK$2=0,0,IF(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&lt;=Parameters!$B$189,Parameters!$B$189,(Parameters!$B$174*(1-Parameters!DK$185)*_xlfn.IFNA('[3]National GDP per capita ppp'!DK80,0)+(1-Parameters!$B$174)*DK79)*(1+(_xlfn.IFNA('[3]Nat GDP per cap ppp growth rate'!DK80,0)-IF(Settings!$C$16="No",0,Parameters!DK$164*('AMOC national temperature'!DK79-Parameters!DK$128)+Parameters!DK$165*('AMOC national temperature'!DK79-Parameters!DK$128)^2)))*IF(Settings!$C$16="No",1,(1-SLR!$D79*Parameters!DK$181))))</f>
        <v>22403.027309328383</v>
      </c>
      <c r="DL80" s="22">
        <f ca="1">IF(DL$2=0,0,IF(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&lt;=Parameters!$B$189,Parameters!$B$189,(Parameters!$B$174*(1-Parameters!DL$185)*_xlfn.IFNA('[3]National GDP per capita ppp'!DL80,0)+(1-Parameters!$B$174)*DL79)*(1+(_xlfn.IFNA('[3]Nat GDP per cap ppp growth rate'!DL80,0)-IF(Settings!$C$16="No",0,Parameters!DL$164*('AMOC national temperature'!DL79-Parameters!DL$128)+Parameters!DL$165*('AMOC national temperature'!DL79-Parameters!DL$128)^2)))*IF(Settings!$C$16="No",1,(1-SLR!$D79*Parameters!DL$181))))</f>
        <v>12007.833568209538</v>
      </c>
      <c r="DM80" s="22">
        <f ca="1">IF(DM$2=0,0,IF(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&lt;=Parameters!$B$189,Parameters!$B$189,(Parameters!$B$174*(1-Parameters!DM$185)*_xlfn.IFNA('[3]National GDP per capita ppp'!DM80,0)+(1-Parameters!$B$174)*DM79)*(1+(_xlfn.IFNA('[3]Nat GDP per cap ppp growth rate'!DM80,0)-IF(Settings!$C$16="No",0,Parameters!DM$164*('AMOC national temperature'!DM79-Parameters!DM$128)+Parameters!DM$165*('AMOC national temperature'!DM79-Parameters!DM$128)^2)))*IF(Settings!$C$16="No",1,(1-SLR!$D79*Parameters!DM$181))))</f>
        <v>22596.245616379594</v>
      </c>
      <c r="DN80" s="22">
        <f ca="1">IF(DN$2=0,0,IF(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&lt;=Parameters!$B$189,Parameters!$B$189,(Parameters!$B$174*(1-Parameters!DN$185)*_xlfn.IFNA('[3]National GDP per capita ppp'!DN80,0)+(1-Parameters!$B$174)*DN79)*(1+(_xlfn.IFNA('[3]Nat GDP per cap ppp growth rate'!DN80,0)-IF(Settings!$C$16="No",0,Parameters!DN$164*('AMOC national temperature'!DN79-Parameters!DN$128)+Parameters!DN$165*('AMOC national temperature'!DN79-Parameters!DN$128)^2)))*IF(Settings!$C$16="No",1,(1-SLR!$D79*Parameters!DN$181))))</f>
        <v>34493.625419665928</v>
      </c>
      <c r="DO80" s="22">
        <f ca="1">IF(DO$2=0,0,IF(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&lt;=Parameters!$B$189,Parameters!$B$189,(Parameters!$B$174*(1-Parameters!DO$185)*_xlfn.IFNA('[3]National GDP per capita ppp'!DO80,0)+(1-Parameters!$B$174)*DO79)*(1+(_xlfn.IFNA('[3]Nat GDP per cap ppp growth rate'!DO80,0)-IF(Settings!$C$16="No",0,Parameters!DO$164*('AMOC national temperature'!DO79-Parameters!DO$128)+Parameters!DO$165*('AMOC national temperature'!DO79-Parameters!DO$128)^2)))*IF(Settings!$C$16="No",1,(1-SLR!$D79*Parameters!DO$181))))</f>
        <v>49509.906766084729</v>
      </c>
      <c r="DP80" s="22">
        <f ca="1">IF(DP$2=0,0,IF(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&lt;=Parameters!$B$189,Parameters!$B$189,(Parameters!$B$174*(1-Parameters!DP$185)*_xlfn.IFNA('[3]National GDP per capita ppp'!DP80,0)+(1-Parameters!$B$174)*DP79)*(1+(_xlfn.IFNA('[3]Nat GDP per cap ppp growth rate'!DP80,0)-IF(Settings!$C$16="No",0,Parameters!DP$164*('AMOC national temperature'!DP79-Parameters!DP$128)+Parameters!DP$165*('AMOC national temperature'!DP79-Parameters!DP$128)^2)))*IF(Settings!$C$16="No",1,(1-SLR!$D79*Parameters!DP$181))))</f>
        <v>6613.2686045619266</v>
      </c>
      <c r="DQ80" s="22">
        <f ca="1">IF(DQ$2=0,0,IF(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&lt;=Parameters!$B$189,Parameters!$B$189,(Parameters!$B$174*(1-Parameters!DQ$185)*_xlfn.IFNA('[3]National GDP per capita ppp'!DQ80,0)+(1-Parameters!$B$174)*DQ79)*(1+(_xlfn.IFNA('[3]Nat GDP per cap ppp growth rate'!DQ80,0)-IF(Settings!$C$16="No",0,Parameters!DQ$164*('AMOC national temperature'!DQ79-Parameters!DQ$128)+Parameters!DQ$165*('AMOC national temperature'!DQ79-Parameters!DQ$128)^2)))*IF(Settings!$C$16="No",1,(1-SLR!$D79*Parameters!DQ$181))))</f>
        <v>18862.694801356134</v>
      </c>
      <c r="DR80" s="22">
        <f>IF(DR$2=0,0,IF(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&lt;=Parameters!$B$189,Parameters!$B$189,(Parameters!$B$174*(1-Parameters!DR$185)*_xlfn.IFNA('[3]National GDP per capita ppp'!DR80,0)+(1-Parameters!$B$174)*DR79)*(1+(_xlfn.IFNA('[3]Nat GDP per cap ppp growth rate'!DR80,0)-IF(Settings!$C$16="No",0,Parameters!DR$164*('AMOC national temperature'!DR79-Parameters!DR$128)+Parameters!DR$165*('AMOC national temperature'!DR79-Parameters!DR$128)^2)))*IF(Settings!$C$16="No",1,(1-SLR!$D79*Parameters!DR$181))))</f>
        <v>0</v>
      </c>
      <c r="DS80" s="22">
        <f ca="1">IF(DS$2=0,0,IF(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&lt;=Parameters!$B$189,Parameters!$B$189,(Parameters!$B$174*(1-Parameters!DS$185)*_xlfn.IFNA('[3]National GDP per capita ppp'!DS80,0)+(1-Parameters!$B$174)*DS79)*(1+(_xlfn.IFNA('[3]Nat GDP per cap ppp growth rate'!DS80,0)-IF(Settings!$C$16="No",0,Parameters!DS$164*('AMOC national temperature'!DS79-Parameters!DS$128)+Parameters!DS$165*('AMOC national temperature'!DS79-Parameters!DS$128)^2)))*IF(Settings!$C$16="No",1,(1-SLR!$D79*Parameters!DS$181))))</f>
        <v>102426.73323463228</v>
      </c>
      <c r="DT80" s="22">
        <f ca="1">IF(DT$2=0,0,IF(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&lt;=Parameters!$B$189,Parameters!$B$189,(Parameters!$B$174*(1-Parameters!DT$185)*_xlfn.IFNA('[3]National GDP per capita ppp'!DT80,0)+(1-Parameters!$B$174)*DT79)*(1+(_xlfn.IFNA('[3]Nat GDP per cap ppp growth rate'!DT80,0)-IF(Settings!$C$16="No",0,Parameters!DT$164*('AMOC national temperature'!DT79-Parameters!DT$128)+Parameters!DT$165*('AMOC national temperature'!DT79-Parameters!DT$128)^2)))*IF(Settings!$C$16="No",1,(1-SLR!$D79*Parameters!DT$181))))</f>
        <v>7302.2241946072299</v>
      </c>
      <c r="DU80" s="22">
        <f ca="1">IF(DU$2=0,0,IF(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&lt;=Parameters!$B$189,Parameters!$B$189,(Parameters!$B$174*(1-Parameters!DU$185)*_xlfn.IFNA('[3]National GDP per capita ppp'!DU80,0)+(1-Parameters!$B$174)*DU79)*(1+(_xlfn.IFNA('[3]Nat GDP per cap ppp growth rate'!DU80,0)-IF(Settings!$C$16="No",0,Parameters!DU$164*('AMOC national temperature'!DU79-Parameters!DU$128)+Parameters!DU$165*('AMOC national temperature'!DU79-Parameters!DU$128)^2)))*IF(Settings!$C$16="No",1,(1-SLR!$D79*Parameters!DU$181))))</f>
        <v>119239.24503292407</v>
      </c>
      <c r="DV80" s="22">
        <f ca="1">IF(DV$2=0,0,IF(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&lt;=Parameters!$B$189,Parameters!$B$189,(Parameters!$B$174*(1-Parameters!DV$185)*_xlfn.IFNA('[3]National GDP per capita ppp'!DV80,0)+(1-Parameters!$B$174)*DV79)*(1+(_xlfn.IFNA('[3]Nat GDP per cap ppp growth rate'!DV80,0)-IF(Settings!$C$16="No",0,Parameters!DV$164*('AMOC national temperature'!DV79-Parameters!DV$128)+Parameters!DV$165*('AMOC national temperature'!DV79-Parameters!DV$128)^2)))*IF(Settings!$C$16="No",1,(1-SLR!$D79*Parameters!DV$181))))</f>
        <v>51659.049667274317</v>
      </c>
      <c r="DW80" s="22">
        <f>IF(DW$2=0,0,IF(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&lt;=Parameters!$B$189,Parameters!$B$189,(Parameters!$B$174*(1-Parameters!DW$185)*_xlfn.IFNA('[3]National GDP per capita ppp'!DW80,0)+(1-Parameters!$B$174)*DW79)*(1+(_xlfn.IFNA('[3]Nat GDP per cap ppp growth rate'!DW80,0)-IF(Settings!$C$16="No",0,Parameters!DW$164*('AMOC national temperature'!DW79-Parameters!DW$128)+Parameters!DW$165*('AMOC national temperature'!DW79-Parameters!DW$128)^2)))*IF(Settings!$C$16="No",1,(1-SLR!$D79*Parameters!DW$181))))</f>
        <v>0</v>
      </c>
      <c r="DX80" s="22">
        <f ca="1">IF(DX$2=0,0,IF(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&lt;=Parameters!$B$189,Parameters!$B$189,(Parameters!$B$174*(1-Parameters!DX$185)*_xlfn.IFNA('[3]National GDP per capita ppp'!DX80,0)+(1-Parameters!$B$174)*DX79)*(1+(_xlfn.IFNA('[3]Nat GDP per cap ppp growth rate'!DX80,0)-IF(Settings!$C$16="No",0,Parameters!DX$164*('AMOC national temperature'!DX79-Parameters!DX$128)+Parameters!DX$165*('AMOC national temperature'!DX79-Parameters!DX$128)^2)))*IF(Settings!$C$16="No",1,(1-SLR!$D79*Parameters!DX$181))))</f>
        <v>5082.1329422674926</v>
      </c>
      <c r="DY80" s="22">
        <f ca="1">IF(DY$2=0,0,IF(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&lt;=Parameters!$B$189,Parameters!$B$189,(Parameters!$B$174*(1-Parameters!DY$185)*_xlfn.IFNA('[3]National GDP per capita ppp'!DY80,0)+(1-Parameters!$B$174)*DY79)*(1+(_xlfn.IFNA('[3]Nat GDP per cap ppp growth rate'!DY80,0)-IF(Settings!$C$16="No",0,Parameters!DY$164*('AMOC national temperature'!DY79-Parameters!DY$128)+Parameters!DY$165*('AMOC national temperature'!DY79-Parameters!DY$128)^2)))*IF(Settings!$C$16="No",1,(1-SLR!$D79*Parameters!DY$181))))</f>
        <v>28067.504435131876</v>
      </c>
      <c r="DZ80" s="22">
        <f ca="1">IF(DZ$2=0,0,IF(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&lt;=Parameters!$B$189,Parameters!$B$189,(Parameters!$B$174*(1-Parameters!DZ$185)*_xlfn.IFNA('[3]National GDP per capita ppp'!DZ80,0)+(1-Parameters!$B$174)*DZ79)*(1+(_xlfn.IFNA('[3]Nat GDP per cap ppp growth rate'!DZ80,0)-IF(Settings!$C$16="No",0,Parameters!DZ$164*('AMOC national temperature'!DZ79-Parameters!DZ$128)+Parameters!DZ$165*('AMOC national temperature'!DZ79-Parameters!DZ$128)^2)))*IF(Settings!$C$16="No",1,(1-SLR!$D79*Parameters!DZ$181))))</f>
        <v>16514.494721142542</v>
      </c>
      <c r="EA80" s="22">
        <f ca="1">IF(EA$2=0,0,IF(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&lt;=Parameters!$B$189,Parameters!$B$189,(Parameters!$B$174*(1-Parameters!EA$185)*_xlfn.IFNA('[3]National GDP per capita ppp'!EA80,0)+(1-Parameters!$B$174)*EA79)*(1+(_xlfn.IFNA('[3]Nat GDP per cap ppp growth rate'!EA80,0)-IF(Settings!$C$16="No",0,Parameters!EA$164*('AMOC national temperature'!EA79-Parameters!EA$128)+Parameters!EA$165*('AMOC national temperature'!EA79-Parameters!EA$128)^2)))*IF(Settings!$C$16="No",1,(1-SLR!$D79*Parameters!EA$181))))</f>
        <v>75920.102179157984</v>
      </c>
      <c r="EB80" s="22">
        <f ca="1">IF(EB$2=0,0,IF(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&lt;=Parameters!$B$189,Parameters!$B$189,(Parameters!$B$174*(1-Parameters!EB$185)*_xlfn.IFNA('[3]National GDP per capita ppp'!EB80,0)+(1-Parameters!$B$174)*EB79)*(1+(_xlfn.IFNA('[3]Nat GDP per cap ppp growth rate'!EB80,0)-IF(Settings!$C$16="No",0,Parameters!EB$164*('AMOC national temperature'!EB79-Parameters!EB$128)+Parameters!EB$165*('AMOC national temperature'!EB79-Parameters!EB$128)^2)))*IF(Settings!$C$16="No",1,(1-SLR!$D79*Parameters!EB$181))))</f>
        <v>95364.003905776874</v>
      </c>
      <c r="EC80" s="22">
        <f ca="1">IF(EC$2=0,0,IF(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&lt;=Parameters!$B$189,Parameters!$B$189,(Parameters!$B$174*(1-Parameters!EC$185)*_xlfn.IFNA('[3]National GDP per capita ppp'!EC80,0)+(1-Parameters!$B$174)*EC79)*(1+(_xlfn.IFNA('[3]Nat GDP per cap ppp growth rate'!EC80,0)-IF(Settings!$C$16="No",0,Parameters!EC$164*('AMOC national temperature'!EC79-Parameters!EC$128)+Parameters!EC$165*('AMOC national temperature'!EC79-Parameters!EC$128)^2)))*IF(Settings!$C$16="No",1,(1-SLR!$D79*Parameters!EC$181))))</f>
        <v>10848.35156707526</v>
      </c>
      <c r="ED80" s="22">
        <f ca="1">IF(ED$2=0,0,IF(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&lt;=Parameters!$B$189,Parameters!$B$189,(Parameters!$B$174*(1-Parameters!ED$185)*_xlfn.IFNA('[3]National GDP per capita ppp'!ED80,0)+(1-Parameters!$B$174)*ED79)*(1+(_xlfn.IFNA('[3]Nat GDP per cap ppp growth rate'!ED80,0)-IF(Settings!$C$16="No",0,Parameters!ED$164*('AMOC national temperature'!ED79-Parameters!ED$128)+Parameters!ED$165*('AMOC national temperature'!ED79-Parameters!ED$128)^2)))*IF(Settings!$C$16="No",1,(1-SLR!$D79*Parameters!ED$181))))</f>
        <v>39434.945175525623</v>
      </c>
      <c r="EE80" s="22">
        <f ca="1">IF(EE$2=0,0,IF(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&lt;=Parameters!$B$189,Parameters!$B$189,(Parameters!$B$174*(1-Parameters!EE$185)*_xlfn.IFNA('[3]National GDP per capita ppp'!EE80,0)+(1-Parameters!$B$174)*EE79)*(1+(_xlfn.IFNA('[3]Nat GDP per cap ppp growth rate'!EE80,0)-IF(Settings!$C$16="No",0,Parameters!EE$164*('AMOC national temperature'!EE79-Parameters!EE$128)+Parameters!EE$165*('AMOC national temperature'!EE79-Parameters!EE$128)^2)))*IF(Settings!$C$16="No",1,(1-SLR!$D79*Parameters!EE$181))))</f>
        <v>64417.074955241165</v>
      </c>
      <c r="EF80" s="22">
        <f ca="1">IF(EF$2=0,0,IF(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&lt;=Parameters!$B$189,Parameters!$B$189,(Parameters!$B$174*(1-Parameters!EF$185)*_xlfn.IFNA('[3]National GDP per capita ppp'!EF80,0)+(1-Parameters!$B$174)*EF79)*(1+(_xlfn.IFNA('[3]Nat GDP per cap ppp growth rate'!EF80,0)-IF(Settings!$C$16="No",0,Parameters!EF$164*('AMOC national temperature'!EF79-Parameters!EF$128)+Parameters!EF$165*('AMOC national temperature'!EF79-Parameters!EF$128)^2)))*IF(Settings!$C$16="No",1,(1-SLR!$D79*Parameters!EF$181))))</f>
        <v>231818.56902635447</v>
      </c>
      <c r="EG80" s="22">
        <f ca="1">IF(EG$2=0,0,IF(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&lt;=Parameters!$B$189,Parameters!$B$189,(Parameters!$B$174*(1-Parameters!EG$185)*_xlfn.IFNA('[3]National GDP per capita ppp'!EG80,0)+(1-Parameters!$B$174)*EG79)*(1+(_xlfn.IFNA('[3]Nat GDP per cap ppp growth rate'!EG80,0)-IF(Settings!$C$16="No",0,Parameters!EG$164*('AMOC national temperature'!EG79-Parameters!EG$128)+Parameters!EG$165*('AMOC national temperature'!EG79-Parameters!EG$128)^2)))*IF(Settings!$C$16="No",1,(1-SLR!$D79*Parameters!EG$181))))</f>
        <v>27488.414617212966</v>
      </c>
      <c r="EH80" s="22">
        <f ca="1">IF(EH$2=0,0,IF(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&lt;=Parameters!$B$189,Parameters!$B$189,(Parameters!$B$174*(1-Parameters!EH$185)*_xlfn.IFNA('[3]National GDP per capita ppp'!EH80,0)+(1-Parameters!$B$174)*EH79)*(1+(_xlfn.IFNA('[3]Nat GDP per cap ppp growth rate'!EH80,0)-IF(Settings!$C$16="No",0,Parameters!EH$164*('AMOC national temperature'!EH79-Parameters!EH$128)+Parameters!EH$165*('AMOC national temperature'!EH79-Parameters!EH$128)^2)))*IF(Settings!$C$16="No",1,(1-SLR!$D79*Parameters!EH$181))))</f>
        <v>58885.331359661846</v>
      </c>
      <c r="EI80" s="22">
        <f ca="1">IF(EI$2=0,0,IF(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&lt;=Parameters!$B$189,Parameters!$B$189,(Parameters!$B$174*(1-Parameters!EI$185)*_xlfn.IFNA('[3]National GDP per capita ppp'!EI80,0)+(1-Parameters!$B$174)*EI79)*(1+(_xlfn.IFNA('[3]Nat GDP per cap ppp growth rate'!EI80,0)-IF(Settings!$C$16="No",0,Parameters!EI$164*('AMOC national temperature'!EI79-Parameters!EI$128)+Parameters!EI$165*('AMOC national temperature'!EI79-Parameters!EI$128)^2)))*IF(Settings!$C$16="No",1,(1-SLR!$D79*Parameters!EI$181))))</f>
        <v>39586.529505767619</v>
      </c>
      <c r="EJ80" s="22">
        <f ca="1">IF(EJ$2=0,0,IF(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&lt;=Parameters!$B$189,Parameters!$B$189,(Parameters!$B$174*(1-Parameters!EJ$185)*_xlfn.IFNA('[3]National GDP per capita ppp'!EJ80,0)+(1-Parameters!$B$174)*EJ79)*(1+(_xlfn.IFNA('[3]Nat GDP per cap ppp growth rate'!EJ80,0)-IF(Settings!$C$16="No",0,Parameters!EJ$164*('AMOC national temperature'!EJ79-Parameters!EJ$128)+Parameters!EJ$165*('AMOC national temperature'!EJ79-Parameters!EJ$128)^2)))*IF(Settings!$C$16="No",1,(1-SLR!$D79*Parameters!EJ$181))))</f>
        <v>26074.117024754796</v>
      </c>
      <c r="EK80" s="22">
        <f ca="1">IF(EK$2=0,0,IF(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&lt;=Parameters!$B$189,Parameters!$B$189,(Parameters!$B$174*(1-Parameters!EK$185)*_xlfn.IFNA('[3]National GDP per capita ppp'!EK80,0)+(1-Parameters!$B$174)*EK79)*(1+(_xlfn.IFNA('[3]Nat GDP per cap ppp growth rate'!EK80,0)-IF(Settings!$C$16="No",0,Parameters!EK$164*('AMOC national temperature'!EK79-Parameters!EK$128)+Parameters!EK$165*('AMOC national temperature'!EK79-Parameters!EK$128)^2)))*IF(Settings!$C$16="No",1,(1-SLR!$D79*Parameters!EK$181))))</f>
        <v>102673.6309602104</v>
      </c>
      <c r="EL80" s="22">
        <f ca="1">IF(EL$2=0,0,IF(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&lt;=Parameters!$B$189,Parameters!$B$189,(Parameters!$B$174*(1-Parameters!EL$185)*_xlfn.IFNA('[3]National GDP per capita ppp'!EL80,0)+(1-Parameters!$B$174)*EL79)*(1+(_xlfn.IFNA('[3]Nat GDP per cap ppp growth rate'!EL80,0)-IF(Settings!$C$16="No",0,Parameters!EL$164*('AMOC national temperature'!EL79-Parameters!EL$128)+Parameters!EL$165*('AMOC national temperature'!EL79-Parameters!EL$128)^2)))*IF(Settings!$C$16="No",1,(1-SLR!$D79*Parameters!EL$181))))</f>
        <v>20012.055357198748</v>
      </c>
      <c r="EM80" s="22">
        <f ca="1">IF(EM$2=0,0,IF(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&lt;=Parameters!$B$189,Parameters!$B$189,(Parameters!$B$174*(1-Parameters!EM$185)*_xlfn.IFNA('[3]National GDP per capita ppp'!EM80,0)+(1-Parameters!$B$174)*EM79)*(1+(_xlfn.IFNA('[3]Nat GDP per cap ppp growth rate'!EM80,0)-IF(Settings!$C$16="No",0,Parameters!EM$164*('AMOC national temperature'!EM79-Parameters!EM$128)+Parameters!EM$165*('AMOC national temperature'!EM79-Parameters!EM$128)^2)))*IF(Settings!$C$16="No",1,(1-SLR!$D79*Parameters!EM$181))))</f>
        <v>45288.995230492204</v>
      </c>
      <c r="EN80" s="22">
        <f ca="1">IF(EN$2=0,0,IF(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&lt;=Parameters!$B$189,Parameters!$B$189,(Parameters!$B$174*(1-Parameters!EN$185)*_xlfn.IFNA('[3]National GDP per capita ppp'!EN80,0)+(1-Parameters!$B$174)*EN79)*(1+(_xlfn.IFNA('[3]Nat GDP per cap ppp growth rate'!EN80,0)-IF(Settings!$C$16="No",0,Parameters!EN$164*('AMOC national temperature'!EN79-Parameters!EN$128)+Parameters!EN$165*('AMOC national temperature'!EN79-Parameters!EN$128)^2)))*IF(Settings!$C$16="No",1,(1-SLR!$D79*Parameters!EN$181))))</f>
        <v>126815.55251803175</v>
      </c>
      <c r="EO80" s="22">
        <f>IF(EO$2=0,0,IF(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&lt;=Parameters!$B$189,Parameters!$B$189,(Parameters!$B$174*(1-Parameters!EO$185)*_xlfn.IFNA('[3]National GDP per capita ppp'!EO80,0)+(1-Parameters!$B$174)*EO79)*(1+(_xlfn.IFNA('[3]Nat GDP per cap ppp growth rate'!EO80,0)-IF(Settings!$C$16="No",0,Parameters!EO$164*('AMOC national temperature'!EO79-Parameters!EO$128)+Parameters!EO$165*('AMOC national temperature'!EO79-Parameters!EO$128)^2)))*IF(Settings!$C$16="No",1,(1-SLR!$D79*Parameters!EO$181))))</f>
        <v>0</v>
      </c>
      <c r="EP80" s="22">
        <f ca="1">IF(EP$2=0,0,IF(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&lt;=Parameters!$B$189,Parameters!$B$189,(Parameters!$B$174*(1-Parameters!EP$185)*_xlfn.IFNA('[3]National GDP per capita ppp'!EP80,0)+(1-Parameters!$B$174)*EP79)*(1+(_xlfn.IFNA('[3]Nat GDP per cap ppp growth rate'!EP80,0)-IF(Settings!$C$16="No",0,Parameters!EP$164*('AMOC national temperature'!EP79-Parameters!EP$128)+Parameters!EP$165*('AMOC national temperature'!EP79-Parameters!EP$128)^2)))*IF(Settings!$C$16="No",1,(1-SLR!$D79*Parameters!EP$181))))</f>
        <v>60816.445208774356</v>
      </c>
      <c r="EQ80" s="22">
        <f ca="1">IF(EQ$2=0,0,IF(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&lt;=Parameters!$B$189,Parameters!$B$189,(Parameters!$B$174*(1-Parameters!EQ$185)*_xlfn.IFNA('[3]National GDP per capita ppp'!EQ80,0)+(1-Parameters!$B$174)*EQ79)*(1+(_xlfn.IFNA('[3]Nat GDP per cap ppp growth rate'!EQ80,0)-IF(Settings!$C$16="No",0,Parameters!EQ$164*('AMOC national temperature'!EQ79-Parameters!EQ$128)+Parameters!EQ$165*('AMOC national temperature'!EQ79-Parameters!EQ$128)^2)))*IF(Settings!$C$16="No",1,(1-SLR!$D79*Parameters!EQ$181))))</f>
        <v>37564.933140727604</v>
      </c>
      <c r="ER80" s="22">
        <f ca="1">IF(ER$2=0,0,IF(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&lt;=Parameters!$B$189,Parameters!$B$189,(Parameters!$B$174*(1-Parameters!ER$185)*_xlfn.IFNA('[3]National GDP per capita ppp'!ER80,0)+(1-Parameters!$B$174)*ER79)*(1+(_xlfn.IFNA('[3]Nat GDP per cap ppp growth rate'!ER80,0)-IF(Settings!$C$16="No",0,Parameters!ER$164*('AMOC national temperature'!ER79-Parameters!ER$128)+Parameters!ER$165*('AMOC national temperature'!ER79-Parameters!ER$128)^2)))*IF(Settings!$C$16="No",1,(1-SLR!$D79*Parameters!ER$181))))</f>
        <v>29231.378521956471</v>
      </c>
      <c r="ES80" s="22">
        <f ca="1">IF(ES$2=0,0,IF(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&lt;=Parameters!$B$189,Parameters!$B$189,(Parameters!$B$174*(1-Parameters!ES$185)*_xlfn.IFNA('[3]National GDP per capita ppp'!ES80,0)+(1-Parameters!$B$174)*ES79)*(1+(_xlfn.IFNA('[3]Nat GDP per cap ppp growth rate'!ES80,0)-IF(Settings!$C$16="No",0,Parameters!ES$164*('AMOC national temperature'!ES79-Parameters!ES$128)+Parameters!ES$165*('AMOC national temperature'!ES79-Parameters!ES$128)^2)))*IF(Settings!$C$16="No",1,(1-SLR!$D79*Parameters!ES$181))))</f>
        <v>399848.95661745517</v>
      </c>
      <c r="ET80" s="22">
        <f>IF(ET$2=0,0,IF(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&lt;=Parameters!$B$189,Parameters!$B$189,(Parameters!$B$174*(1-Parameters!ET$185)*_xlfn.IFNA('[3]National GDP per capita ppp'!ET80,0)+(1-Parameters!$B$174)*ET79)*(1+(_xlfn.IFNA('[3]Nat GDP per cap ppp growth rate'!ET80,0)-IF(Settings!$C$16="No",0,Parameters!ET$164*('AMOC national temperature'!ET79-Parameters!ET$128)+Parameters!ET$165*('AMOC national temperature'!ET79-Parameters!ET$128)^2)))*IF(Settings!$C$16="No",1,(1-SLR!$D79*Parameters!ET$181))))</f>
        <v>0</v>
      </c>
      <c r="EU80" s="22">
        <f ca="1">IF(EU$2=0,0,IF(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&lt;=Parameters!$B$189,Parameters!$B$189,(Parameters!$B$174*(1-Parameters!EU$185)*_xlfn.IFNA('[3]National GDP per capita ppp'!EU80,0)+(1-Parameters!$B$174)*EU79)*(1+(_xlfn.IFNA('[3]Nat GDP per cap ppp growth rate'!EU80,0)-IF(Settings!$C$16="No",0,Parameters!EU$164*('AMOC national temperature'!EU79-Parameters!EU$128)+Parameters!EU$165*('AMOC national temperature'!EU79-Parameters!EU$128)^2)))*IF(Settings!$C$16="No",1,(1-SLR!$D79*Parameters!EU$181))))</f>
        <v>34785.845992682094</v>
      </c>
      <c r="EV80" s="22">
        <f ca="1">IF(EV$2=0,0,IF(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&lt;=Parameters!$B$189,Parameters!$B$189,(Parameters!$B$174*(1-Parameters!EV$185)*_xlfn.IFNA('[3]National GDP per capita ppp'!EV80,0)+(1-Parameters!$B$174)*EV79)*(1+(_xlfn.IFNA('[3]Nat GDP per cap ppp growth rate'!EV80,0)-IF(Settings!$C$16="No",0,Parameters!EV$164*('AMOC national temperature'!EV79-Parameters!EV$128)+Parameters!EV$165*('AMOC national temperature'!EV79-Parameters!EV$128)^2)))*IF(Settings!$C$16="No",1,(1-SLR!$D79*Parameters!EV$181))))</f>
        <v>81147.414838069744</v>
      </c>
      <c r="EW80" s="22">
        <f ca="1">IF(EW$2=0,0,IF(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&lt;=Parameters!$B$189,Parameters!$B$189,(Parameters!$B$174*(1-Parameters!EW$185)*_xlfn.IFNA('[3]National GDP per capita ppp'!EW80,0)+(1-Parameters!$B$174)*EW79)*(1+(_xlfn.IFNA('[3]Nat GDP per cap ppp growth rate'!EW80,0)-IF(Settings!$C$16="No",0,Parameters!EW$164*('AMOC national temperature'!EW79-Parameters!EW$128)+Parameters!EW$165*('AMOC national temperature'!EW79-Parameters!EW$128)^2)))*IF(Settings!$C$16="No",1,(1-SLR!$D79*Parameters!EW$181))))</f>
        <v>9343.3353066434065</v>
      </c>
      <c r="EX80" s="22">
        <f ca="1">IF(EX$2=0,0,IF(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&lt;=Parameters!$B$189,Parameters!$B$189,(Parameters!$B$174*(1-Parameters!EX$185)*_xlfn.IFNA('[3]National GDP per capita ppp'!EX80,0)+(1-Parameters!$B$174)*EX79)*(1+(_xlfn.IFNA('[3]Nat GDP per cap ppp growth rate'!EX80,0)-IF(Settings!$C$16="No",0,Parameters!EX$164*('AMOC national temperature'!EX79-Parameters!EX$128)+Parameters!EX$165*('AMOC national temperature'!EX79-Parameters!EX$128)^2)))*IF(Settings!$C$16="No",1,(1-SLR!$D79*Parameters!EX$181))))</f>
        <v>191859.9056765523</v>
      </c>
      <c r="EY80" s="22">
        <f ca="1">IF(EY$2=0,0,IF(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&lt;=Parameters!$B$189,Parameters!$B$189,(Parameters!$B$174*(1-Parameters!EY$185)*_xlfn.IFNA('[3]National GDP per capita ppp'!EY80,0)+(1-Parameters!$B$174)*EY79)*(1+(_xlfn.IFNA('[3]Nat GDP per cap ppp growth rate'!EY80,0)-IF(Settings!$C$16="No",0,Parameters!EY$164*('AMOC national temperature'!EY79-Parameters!EY$128)+Parameters!EY$165*('AMOC national temperature'!EY79-Parameters!EY$128)^2)))*IF(Settings!$C$16="No",1,(1-SLR!$D79*Parameters!EY$181))))</f>
        <v>22604.312021914382</v>
      </c>
      <c r="EZ80" s="22">
        <f ca="1">IF(EZ$2=0,0,IF(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&lt;=Parameters!$B$189,Parameters!$B$189,(Parameters!$B$174*(1-Parameters!EZ$185)*_xlfn.IFNA('[3]National GDP per capita ppp'!EZ80,0)+(1-Parameters!$B$174)*EZ79)*(1+(_xlfn.IFNA('[3]Nat GDP per cap ppp growth rate'!EZ80,0)-IF(Settings!$C$16="No",0,Parameters!EZ$164*('AMOC national temperature'!EZ79-Parameters!EZ$128)+Parameters!EZ$165*('AMOC national temperature'!EZ79-Parameters!EZ$128)^2)))*IF(Settings!$C$16="No",1,(1-SLR!$D79*Parameters!EZ$181))))</f>
        <v>17603.794632232839</v>
      </c>
      <c r="FA80" s="22">
        <f ca="1">IF(FA$2=0,0,IF(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&lt;=Parameters!$B$189,Parameters!$B$189,(Parameters!$B$174*(1-Parameters!FA$185)*_xlfn.IFNA('[3]National GDP per capita ppp'!FA80,0)+(1-Parameters!$B$174)*FA79)*(1+(_xlfn.IFNA('[3]Nat GDP per cap ppp growth rate'!FA80,0)-IF(Settings!$C$16="No",0,Parameters!FA$164*('AMOC national temperature'!FA79-Parameters!FA$128)+Parameters!FA$165*('AMOC national temperature'!FA79-Parameters!FA$128)^2)))*IF(Settings!$C$16="No",1,(1-SLR!$D79*Parameters!FA$181))))</f>
        <v>16242.032556697985</v>
      </c>
      <c r="FB80" s="22">
        <f ca="1">IF(FB$2=0,0,IF(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&lt;=Parameters!$B$189,Parameters!$B$189,(Parameters!$B$174*(1-Parameters!FB$185)*_xlfn.IFNA('[3]National GDP per capita ppp'!FB80,0)+(1-Parameters!$B$174)*FB79)*(1+(_xlfn.IFNA('[3]Nat GDP per cap ppp growth rate'!FB80,0)-IF(Settings!$C$16="No",0,Parameters!FB$164*('AMOC national temperature'!FB79-Parameters!FB$128)+Parameters!FB$165*('AMOC national temperature'!FB79-Parameters!FB$128)^2)))*IF(Settings!$C$16="No",1,(1-SLR!$D79*Parameters!FB$181))))</f>
        <v>8367.9955782451143</v>
      </c>
      <c r="FC80" s="22">
        <f ca="1">IF(FC$2=0,0,IF(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&lt;=Parameters!$B$189,Parameters!$B$189,(Parameters!$B$174*(1-Parameters!FC$185)*_xlfn.IFNA('[3]National GDP per capita ppp'!FC80,0)+(1-Parameters!$B$174)*FC79)*(1+(_xlfn.IFNA('[3]Nat GDP per cap ppp growth rate'!FC80,0)-IF(Settings!$C$16="No",0,Parameters!FC$164*('AMOC national temperature'!FC79-Parameters!FC$128)+Parameters!FC$165*('AMOC national temperature'!FC79-Parameters!FC$128)^2)))*IF(Settings!$C$16="No",1,(1-SLR!$D79*Parameters!FC$181))))</f>
        <v>27649.787480780058</v>
      </c>
      <c r="FD80" s="22">
        <f ca="1">IF(FD$2=0,0,IF(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&lt;=Parameters!$B$189,Parameters!$B$189,(Parameters!$B$174*(1-Parameters!FD$185)*_xlfn.IFNA('[3]National GDP per capita ppp'!FD80,0)+(1-Parameters!$B$174)*FD79)*(1+(_xlfn.IFNA('[3]Nat GDP per cap ppp growth rate'!FD80,0)-IF(Settings!$C$16="No",0,Parameters!FD$164*('AMOC national temperature'!FD79-Parameters!FD$128)+Parameters!FD$165*('AMOC national temperature'!FD79-Parameters!FD$128)^2)))*IF(Settings!$C$16="No",1,(1-SLR!$D79*Parameters!FD$181))))</f>
        <v>139357.70060162252</v>
      </c>
      <c r="FE80" s="22">
        <f>IF(FE$2=0,0,IF(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&lt;=Parameters!$B$189,Parameters!$B$189,(Parameters!$B$174*(1-Parameters!FE$185)*_xlfn.IFNA('[3]National GDP per capita ppp'!FE80,0)+(1-Parameters!$B$174)*FE79)*(1+(_xlfn.IFNA('[3]Nat GDP per cap ppp growth rate'!FE80,0)-IF(Settings!$C$16="No",0,Parameters!FE$164*('AMOC national temperature'!FE79-Parameters!FE$128)+Parameters!FE$165*('AMOC national temperature'!FE79-Parameters!FE$128)^2)))*IF(Settings!$C$16="No",1,(1-SLR!$D79*Parameters!FE$181))))</f>
        <v>0</v>
      </c>
      <c r="FF80" s="22">
        <f ca="1">IF(FF$2=0,0,IF(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&lt;=Parameters!$B$189,Parameters!$B$189,(Parameters!$B$174*(1-Parameters!FF$185)*_xlfn.IFNA('[3]National GDP per capita ppp'!FF80,0)+(1-Parameters!$B$174)*FF79)*(1+(_xlfn.IFNA('[3]Nat GDP per cap ppp growth rate'!FF80,0)-IF(Settings!$C$16="No",0,Parameters!FF$164*('AMOC national temperature'!FF79-Parameters!FF$128)+Parameters!FF$165*('AMOC national temperature'!FF79-Parameters!FF$128)^2)))*IF(Settings!$C$16="No",1,(1-SLR!$D79*Parameters!FF$181))))</f>
        <v>28893.085886793058</v>
      </c>
      <c r="FG80" s="22">
        <f ca="1">IF(FG$2=0,0,IF(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&lt;=Parameters!$B$189,Parameters!$B$189,(Parameters!$B$174*(1-Parameters!FG$185)*_xlfn.IFNA('[3]National GDP per capita ppp'!FG80,0)+(1-Parameters!$B$174)*FG79)*(1+(_xlfn.IFNA('[3]Nat GDP per cap ppp growth rate'!FG80,0)-IF(Settings!$C$16="No",0,Parameters!FG$164*('AMOC national temperature'!FG79-Parameters!FG$128)+Parameters!FG$165*('AMOC national temperature'!FG79-Parameters!FG$128)^2)))*IF(Settings!$C$16="No",1,(1-SLR!$D79*Parameters!FG$181))))</f>
        <v>32821.547538230669</v>
      </c>
      <c r="FH80" s="22">
        <f ca="1">IF(FH$2=0,0,IF(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&lt;=Parameters!$B$189,Parameters!$B$189,(Parameters!$B$174*(1-Parameters!FH$185)*_xlfn.IFNA('[3]National GDP per capita ppp'!FH80,0)+(1-Parameters!$B$174)*FH79)*(1+(_xlfn.IFNA('[3]Nat GDP per cap ppp growth rate'!FH80,0)-IF(Settings!$C$16="No",0,Parameters!FH$164*('AMOC national temperature'!FH79-Parameters!FH$128)+Parameters!FH$165*('AMOC national temperature'!FH79-Parameters!FH$128)^2)))*IF(Settings!$C$16="No",1,(1-SLR!$D79*Parameters!FH$181))))</f>
        <v>14751.830898044132</v>
      </c>
      <c r="FI80" s="22">
        <f ca="1">IF(FI$2=0,0,IF(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&lt;=Parameters!$B$189,Parameters!$B$189,(Parameters!$B$174*(1-Parameters!FI$185)*_xlfn.IFNA('[3]National GDP per capita ppp'!FI80,0)+(1-Parameters!$B$174)*FI79)*(1+(_xlfn.IFNA('[3]Nat GDP per cap ppp growth rate'!FI80,0)-IF(Settings!$C$16="No",0,Parameters!FI$164*('AMOC national temperature'!FI79-Parameters!FI$128)+Parameters!FI$165*('AMOC national temperature'!FI79-Parameters!FI$128)^2)))*IF(Settings!$C$16="No",1,(1-SLR!$D79*Parameters!FI$181))))</f>
        <v>33657.494419188966</v>
      </c>
      <c r="FJ80" s="22">
        <f ca="1">IF(FJ$2=0,0,IF(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&lt;=Parameters!$B$189,Parameters!$B$189,(Parameters!$B$174*(1-Parameters!FJ$185)*_xlfn.IFNA('[3]National GDP per capita ppp'!FJ80,0)+(1-Parameters!$B$174)*FJ79)*(1+(_xlfn.IFNA('[3]Nat GDP per cap ppp growth rate'!FJ80,0)-IF(Settings!$C$16="No",0,Parameters!FJ$164*('AMOC national temperature'!FJ79-Parameters!FJ$128)+Parameters!FJ$165*('AMOC national temperature'!FJ79-Parameters!FJ$128)^2)))*IF(Settings!$C$16="No",1,(1-SLR!$D79*Parameters!FJ$181))))</f>
        <v>51400.815998417405</v>
      </c>
      <c r="FK80" s="22">
        <f ca="1">IF(FK$2=0,0,IF(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&lt;=Parameters!$B$189,Parameters!$B$189,(Parameters!$B$174*(1-Parameters!FK$185)*_xlfn.IFNA('[3]National GDP per capita ppp'!FK80,0)+(1-Parameters!$B$174)*FK79)*(1+(_xlfn.IFNA('[3]Nat GDP per cap ppp growth rate'!FK80,0)-IF(Settings!$C$16="No",0,Parameters!FK$164*('AMOC national temperature'!FK79-Parameters!FK$128)+Parameters!FK$165*('AMOC national temperature'!FK79-Parameters!FK$128)^2)))*IF(Settings!$C$16="No",1,(1-SLR!$D79*Parameters!FK$181))))</f>
        <v>54464.22935007354</v>
      </c>
      <c r="FL80" s="22">
        <f ca="1">IF(FL$2=0,0,IF(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&lt;=Parameters!$B$189,Parameters!$B$189,(Parameters!$B$174*(1-Parameters!FL$185)*_xlfn.IFNA('[3]National GDP per capita ppp'!FL80,0)+(1-Parameters!$B$174)*FL79)*(1+(_xlfn.IFNA('[3]Nat GDP per cap ppp growth rate'!FL80,0)-IF(Settings!$C$16="No",0,Parameters!FL$164*('AMOC national temperature'!FL79-Parameters!FL$128)+Parameters!FL$165*('AMOC national temperature'!FL79-Parameters!FL$128)^2)))*IF(Settings!$C$16="No",1,(1-SLR!$D79*Parameters!FL$181))))</f>
        <v>78418.504498664232</v>
      </c>
      <c r="FM80" s="22">
        <f>IF(FM$2=0,0,IF(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&lt;=Parameters!$B$189,Parameters!$B$189,(Parameters!$B$174*(1-Parameters!FM$185)*_xlfn.IFNA('[3]National GDP per capita ppp'!FM80,0)+(1-Parameters!$B$174)*FM79)*(1+(_xlfn.IFNA('[3]Nat GDP per cap ppp growth rate'!FM80,0)-IF(Settings!$C$16="No",0,Parameters!FM$164*('AMOC national temperature'!FM79-Parameters!FM$128)+Parameters!FM$165*('AMOC national temperature'!FM79-Parameters!FM$128)^2)))*IF(Settings!$C$16="No",1,(1-SLR!$D79*Parameters!FM$181))))</f>
        <v>0</v>
      </c>
      <c r="FN80" s="22">
        <f ca="1">IF(FN$2=0,0,IF(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&lt;=Parameters!$B$189,Parameters!$B$189,(Parameters!$B$174*(1-Parameters!FN$185)*_xlfn.IFNA('[3]National GDP per capita ppp'!FN80,0)+(1-Parameters!$B$174)*FN79)*(1+(_xlfn.IFNA('[3]Nat GDP per cap ppp growth rate'!FN80,0)-IF(Settings!$C$16="No",0,Parameters!FN$164*('AMOC national temperature'!FN79-Parameters!FN$128)+Parameters!FN$165*('AMOC national temperature'!FN79-Parameters!FN$128)^2)))*IF(Settings!$C$16="No",1,(1-SLR!$D79*Parameters!FN$181))))</f>
        <v>10877.992405473711</v>
      </c>
      <c r="FO80" s="22">
        <f ca="1">IF(FO$2=0,0,IF(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&lt;=Parameters!$B$189,Parameters!$B$189,(Parameters!$B$174*(1-Parameters!FO$185)*_xlfn.IFNA('[3]National GDP per capita ppp'!FO80,0)+(1-Parameters!$B$174)*FO79)*(1+(_xlfn.IFNA('[3]Nat GDP per cap ppp growth rate'!FO80,0)-IF(Settings!$C$16="No",0,Parameters!FO$164*('AMOC national temperature'!FO79-Parameters!FO$128)+Parameters!FO$165*('AMOC national temperature'!FO79-Parameters!FO$128)^2)))*IF(Settings!$C$16="No",1,(1-SLR!$D79*Parameters!FO$181))))</f>
        <v>7688.3051405386905</v>
      </c>
      <c r="FP80" s="22">
        <f ca="1">IF(FP$2=0,0,IF(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&lt;=Parameters!$B$189,Parameters!$B$189,(Parameters!$B$174*(1-Parameters!FP$185)*_xlfn.IFNA('[3]National GDP per capita ppp'!FP80,0)+(1-Parameters!$B$174)*FP79)*(1+(_xlfn.IFNA('[3]Nat GDP per cap ppp growth rate'!FP80,0)-IF(Settings!$C$16="No",0,Parameters!FP$164*('AMOC national temperature'!FP79-Parameters!FP$128)+Parameters!FP$165*('AMOC national temperature'!FP79-Parameters!FP$128)^2)))*IF(Settings!$C$16="No",1,(1-SLR!$D79*Parameters!FP$181))))</f>
        <v>81355.32491805141</v>
      </c>
      <c r="FQ80" s="22">
        <f ca="1">IF(FQ$2=0,0,IF(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&lt;=Parameters!$B$189,Parameters!$B$189,(Parameters!$B$174*(1-Parameters!FQ$185)*_xlfn.IFNA('[3]National GDP per capita ppp'!FQ80,0)+(1-Parameters!$B$174)*FQ79)*(1+(_xlfn.IFNA('[3]Nat GDP per cap ppp growth rate'!FQ80,0)-IF(Settings!$C$16="No",0,Parameters!FQ$164*('AMOC national temperature'!FQ79-Parameters!FQ$128)+Parameters!FQ$165*('AMOC national temperature'!FQ79-Parameters!FQ$128)^2)))*IF(Settings!$C$16="No",1,(1-SLR!$D79*Parameters!FQ$181))))</f>
        <v>10239.4933172277</v>
      </c>
      <c r="FR80" s="22">
        <f ca="1">IF(FR$2=0,0,IF(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&lt;=Parameters!$B$189,Parameters!$B$189,(Parameters!$B$174*(1-Parameters!FR$185)*_xlfn.IFNA('[3]National GDP per capita ppp'!FR80,0)+(1-Parameters!$B$174)*FR79)*(1+(_xlfn.IFNA('[3]Nat GDP per cap ppp growth rate'!FR80,0)-IF(Settings!$C$16="No",0,Parameters!FR$164*('AMOC national temperature'!FR79-Parameters!FR$128)+Parameters!FR$165*('AMOC national temperature'!FR79-Parameters!FR$128)^2)))*IF(Settings!$C$16="No",1,(1-SLR!$D79*Parameters!FR$181))))</f>
        <v>36132.686095447229</v>
      </c>
      <c r="FS80" s="22">
        <f ca="1">IF(FS$2=0,0,IF(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&lt;=Parameters!$B$189,Parameters!$B$189,(Parameters!$B$174*(1-Parameters!FS$185)*_xlfn.IFNA('[3]National GDP per capita ppp'!FS80,0)+(1-Parameters!$B$174)*FS79)*(1+(_xlfn.IFNA('[3]Nat GDP per cap ppp growth rate'!FS80,0)-IF(Settings!$C$16="No",0,Parameters!FS$164*('AMOC national temperature'!FS79-Parameters!FS$128)+Parameters!FS$165*('AMOC national temperature'!FS79-Parameters!FS$128)^2)))*IF(Settings!$C$16="No",1,(1-SLR!$D79*Parameters!FS$181))))</f>
        <v>42251.167676298486</v>
      </c>
      <c r="FT80" s="22">
        <f ca="1">IF(FT$2=0,0,IF(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&lt;=Parameters!$B$189,Parameters!$B$189,(Parameters!$B$174*(1-Parameters!FT$185)*_xlfn.IFNA('[3]National GDP per capita ppp'!FT80,0)+(1-Parameters!$B$174)*FT79)*(1+(_xlfn.IFNA('[3]Nat GDP per cap ppp growth rate'!FT80,0)-IF(Settings!$C$16="No",0,Parameters!FT$164*('AMOC national temperature'!FT79-Parameters!FT$128)+Parameters!FT$165*('AMOC national temperature'!FT79-Parameters!FT$128)^2)))*IF(Settings!$C$16="No",1,(1-SLR!$D79*Parameters!FT$181))))</f>
        <v>32030.974404840723</v>
      </c>
      <c r="FU80" s="22">
        <f ca="1">IF(FU$2=0,0,IF(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&lt;=Parameters!$B$189,Parameters!$B$189,(Parameters!$B$174*(1-Parameters!FU$185)*_xlfn.IFNA('[3]National GDP per capita ppp'!FU80,0)+(1-Parameters!$B$174)*FU79)*(1+(_xlfn.IFNA('[3]Nat GDP per cap ppp growth rate'!FU80,0)-IF(Settings!$C$16="No",0,Parameters!FU$164*('AMOC national temperature'!FU79-Parameters!FU$128)+Parameters!FU$165*('AMOC national temperature'!FU79-Parameters!FU$128)^2)))*IF(Settings!$C$16="No",1,(1-SLR!$D79*Parameters!FU$181))))</f>
        <v>117113.74045799357</v>
      </c>
      <c r="FV80" s="22">
        <f ca="1">IF(FV$2=0,0,IF(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&lt;=Parameters!$B$189,Parameters!$B$189,(Parameters!$B$174*(1-Parameters!FV$185)*_xlfn.IFNA('[3]National GDP per capita ppp'!FV80,0)+(1-Parameters!$B$174)*FV79)*(1+(_xlfn.IFNA('[3]Nat GDP per cap ppp growth rate'!FV80,0)-IF(Settings!$C$16="No",0,Parameters!FV$164*('AMOC national temperature'!FV79-Parameters!FV$128)+Parameters!FV$165*('AMOC national temperature'!FV79-Parameters!FV$128)^2)))*IF(Settings!$C$16="No",1,(1-SLR!$D79*Parameters!FV$181))))</f>
        <v>64481.788009417629</v>
      </c>
      <c r="FW80" s="22">
        <f ca="1">IF(FW$2=0,0,IF(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&lt;=Parameters!$B$189,Parameters!$B$189,(Parameters!$B$174*(1-Parameters!FW$185)*_xlfn.IFNA('[3]National GDP per capita ppp'!FW80,0)+(1-Parameters!$B$174)*FW79)*(1+(_xlfn.IFNA('[3]Nat GDP per cap ppp growth rate'!FW80,0)-IF(Settings!$C$16="No",0,Parameters!FW$164*('AMOC national temperature'!FW79-Parameters!FW$128)+Parameters!FW$165*('AMOC national temperature'!FW79-Parameters!FW$128)^2)))*IF(Settings!$C$16="No",1,(1-SLR!$D79*Parameters!FW$181))))</f>
        <v>34561.339577274484</v>
      </c>
      <c r="FX80" s="22">
        <f ca="1">IF(FX$2=0,0,IF(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&lt;=Parameters!$B$189,Parameters!$B$189,(Parameters!$B$174*(1-Parameters!FX$185)*_xlfn.IFNA('[3]National GDP per capita ppp'!FX80,0)+(1-Parameters!$B$174)*FX79)*(1+(_xlfn.IFNA('[3]Nat GDP per cap ppp growth rate'!FX80,0)-IF(Settings!$C$16="No",0,Parameters!FX$164*('AMOC national temperature'!FX79-Parameters!FX$128)+Parameters!FX$165*('AMOC national temperature'!FX79-Parameters!FX$128)^2)))*IF(Settings!$C$16="No",1,(1-SLR!$D79*Parameters!FX$181))))</f>
        <v>15310.538350691229</v>
      </c>
      <c r="FY80" s="22">
        <f>IF(FY$2=0,0,IF(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&lt;=Parameters!$B$189,Parameters!$B$189,(Parameters!$B$174*(1-Parameters!FY$185)*_xlfn.IFNA('[3]National GDP per capita ppp'!FY80,0)+(1-Parameters!$B$174)*FY79)*(1+(_xlfn.IFNA('[3]Nat GDP per cap ppp growth rate'!FY80,0)-IF(Settings!$C$16="No",0,Parameters!FY$164*('AMOC national temperature'!FY79-Parameters!FY$128)+Parameters!FY$165*('AMOC national temperature'!FY79-Parameters!FY$128)^2)))*IF(Settings!$C$16="No",1,(1-SLR!$D79*Parameters!FY$181))))</f>
        <v>0</v>
      </c>
      <c r="FZ80" s="22">
        <f ca="1">IF(FZ$2=0,0,IF(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&lt;=Parameters!$B$189,Parameters!$B$189,(Parameters!$B$174*(1-Parameters!FZ$185)*_xlfn.IFNA('[3]National GDP per capita ppp'!FZ80,0)+(1-Parameters!$B$174)*FZ79)*(1+(_xlfn.IFNA('[3]Nat GDP per cap ppp growth rate'!FZ80,0)-IF(Settings!$C$16="No",0,Parameters!FZ$164*('AMOC national temperature'!FZ79-Parameters!FZ$128)+Parameters!FZ$165*('AMOC national temperature'!FZ79-Parameters!FZ$128)^2)))*IF(Settings!$C$16="No",1,(1-SLR!$D79*Parameters!FZ$181))))</f>
        <v>12574.937944117239</v>
      </c>
      <c r="GA80" s="22">
        <f ca="1">IF(GA$2=0,0,IF(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&lt;=Parameters!$B$189,Parameters!$B$189,(Parameters!$B$174*(1-Parameters!GA$185)*_xlfn.IFNA('[3]National GDP per capita ppp'!GA80,0)+(1-Parameters!$B$174)*GA79)*(1+(_xlfn.IFNA('[3]Nat GDP per cap ppp growth rate'!GA80,0)-IF(Settings!$C$16="No",0,Parameters!GA$164*('AMOC national temperature'!GA79-Parameters!GA$128)+Parameters!GA$165*('AMOC national temperature'!GA79-Parameters!GA$128)^2)))*IF(Settings!$C$16="No",1,(1-SLR!$D79*Parameters!GA$181))))</f>
        <v>9878.681248316012</v>
      </c>
      <c r="GB80" s="22">
        <f ca="1">IF(GB$2=0,0,IF(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&lt;=Parameters!$B$189,Parameters!$B$189,(Parameters!$B$174*(1-Parameters!GB$185)*_xlfn.IFNA('[3]National GDP per capita ppp'!GB80,0)+(1-Parameters!$B$174)*GB79)*(1+(_xlfn.IFNA('[3]Nat GDP per cap ppp growth rate'!GB80,0)-IF(Settings!$C$16="No",0,Parameters!GB$164*('AMOC national temperature'!GB79-Parameters!GB$128)+Parameters!GB$165*('AMOC national temperature'!GB79-Parameters!GB$128)^2)))*IF(Settings!$C$16="No",1,(1-SLR!$D79*Parameters!GB$181))))</f>
        <v>31910.295687043548</v>
      </c>
      <c r="GC80" s="22">
        <f ca="1">IF(GC$2=0,0,IF(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&lt;=Parameters!$B$189,Parameters!$B$189,(Parameters!$B$174*(1-Parameters!GC$185)*_xlfn.IFNA('[3]National GDP per capita ppp'!GC80,0)+(1-Parameters!$B$174)*GC79)*(1+(_xlfn.IFNA('[3]Nat GDP per cap ppp growth rate'!GC80,0)-IF(Settings!$C$16="No",0,Parameters!GC$164*('AMOC national temperature'!GC79-Parameters!GC$128)+Parameters!GC$165*('AMOC national temperature'!GC79-Parameters!GC$128)^2)))*IF(Settings!$C$16="No",1,(1-SLR!$D79*Parameters!GC$181))))</f>
        <v>73064.649336785063</v>
      </c>
      <c r="GD80" s="22">
        <f ca="1">IF(GD$2=0,0,IF(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&lt;=Parameters!$B$189,Parameters!$B$189,(Parameters!$B$174*(1-Parameters!GD$185)*_xlfn.IFNA('[3]National GDP per capita ppp'!GD80,0)+(1-Parameters!$B$174)*GD79)*(1+(_xlfn.IFNA('[3]Nat GDP per cap ppp growth rate'!GD80,0)-IF(Settings!$C$16="No",0,Parameters!GD$164*('AMOC national temperature'!GD79-Parameters!GD$128)+Parameters!GD$165*('AMOC national temperature'!GD79-Parameters!GD$128)^2)))*IF(Settings!$C$16="No",1,(1-SLR!$D79*Parameters!GD$181))))</f>
        <v>103743.12435768428</v>
      </c>
      <c r="GE80" s="22">
        <f ca="1">IF(GE$2=0,0,IF(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&lt;=Parameters!$B$189,Parameters!$B$189,(Parameters!$B$174*(1-Parameters!GE$185)*_xlfn.IFNA('[3]National GDP per capita ppp'!GE80,0)+(1-Parameters!$B$174)*GE79)*(1+(_xlfn.IFNA('[3]Nat GDP per cap ppp growth rate'!GE80,0)-IF(Settings!$C$16="No",0,Parameters!GE$164*('AMOC national temperature'!GE79-Parameters!GE$128)+Parameters!GE$165*('AMOC national temperature'!GE79-Parameters!GE$128)^2)))*IF(Settings!$C$16="No",1,(1-SLR!$D79*Parameters!GE$181))))</f>
        <v>15579.791029605549</v>
      </c>
      <c r="GF80" s="22">
        <f ca="1">IF(GF$2=0,0,IF(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&lt;=Parameters!$B$189,Parameters!$B$189,(Parameters!$B$174*(1-Parameters!GF$185)*_xlfn.IFNA('[3]National GDP per capita ppp'!GF80,0)+(1-Parameters!$B$174)*GF79)*(1+(_xlfn.IFNA('[3]Nat GDP per cap ppp growth rate'!GF80,0)-IF(Settings!$C$16="No",0,Parameters!GF$164*('AMOC national temperature'!GF79-Parameters!GF$128)+Parameters!GF$165*('AMOC national temperature'!GF79-Parameters!GF$128)^2)))*IF(Settings!$C$16="No",1,(1-SLR!$D79*Parameters!GF$181))))</f>
        <v>59623.78791293886</v>
      </c>
      <c r="GG80" s="22">
        <f ca="1">IF(GG$2=0,0,IF(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&lt;=Parameters!$B$189,Parameters!$B$189,(Parameters!$B$174*(1-Parameters!GG$185)*_xlfn.IFNA('[3]National GDP per capita ppp'!GG80,0)+(1-Parameters!$B$174)*GG79)*(1+(_xlfn.IFNA('[3]Nat GDP per cap ppp growth rate'!GG80,0)-IF(Settings!$C$16="No",0,Parameters!GG$164*('AMOC national temperature'!GG79-Parameters!GG$128)+Parameters!GG$165*('AMOC national temperature'!GG79-Parameters!GG$128)^2)))*IF(Settings!$C$16="No",1,(1-SLR!$D79*Parameters!GG$181))))</f>
        <v>26667.86892160105</v>
      </c>
      <c r="GH80" s="22">
        <f ca="1">IF(GH$2=0,0,IF(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&lt;=Parameters!$B$189,Parameters!$B$189,(Parameters!$B$174*(1-Parameters!GH$185)*_xlfn.IFNA('[3]National GDP per capita ppp'!GH80,0)+(1-Parameters!$B$174)*GH79)*(1+(_xlfn.IFNA('[3]Nat GDP per cap ppp growth rate'!GH80,0)-IF(Settings!$C$16="No",0,Parameters!GH$164*('AMOC national temperature'!GH79-Parameters!GH$128)+Parameters!GH$165*('AMOC national temperature'!GH79-Parameters!GH$128)^2)))*IF(Settings!$C$16="No",1,(1-SLR!$D79*Parameters!GH$181))))</f>
        <v>19326.901912679965</v>
      </c>
      <c r="GI80" s="22">
        <f ca="1">IF(GI$2=0,0,IF(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&lt;=Parameters!$B$189,Parameters!$B$189,(Parameters!$B$174*(1-Parameters!GI$185)*_xlfn.IFNA('[3]National GDP per capita ppp'!GI80,0)+(1-Parameters!$B$174)*GI79)*(1+(_xlfn.IFNA('[3]Nat GDP per cap ppp growth rate'!GI80,0)-IF(Settings!$C$16="No",0,Parameters!GI$164*('AMOC national temperature'!GI79-Parameters!GI$128)+Parameters!GI$165*('AMOC national temperature'!GI79-Parameters!GI$128)^2)))*IF(Settings!$C$16="No",1,(1-SLR!$D79*Parameters!GI$181))))</f>
        <v>34460.318284931956</v>
      </c>
      <c r="GJ80" s="22">
        <f ca="1">IF(GJ$2=0,0,IF(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&lt;=Parameters!$B$189,Parameters!$B$189,(Parameters!$B$174*(1-Parameters!GJ$185)*_xlfn.IFNA('[3]National GDP per capita ppp'!GJ80,0)+(1-Parameters!$B$174)*GJ79)*(1+(_xlfn.IFNA('[3]Nat GDP per cap ppp growth rate'!GJ80,0)-IF(Settings!$C$16="No",0,Parameters!GJ$164*('AMOC national temperature'!GJ79-Parameters!GJ$128)+Parameters!GJ$165*('AMOC national temperature'!GJ79-Parameters!GJ$128)^2)))*IF(Settings!$C$16="No",1,(1-SLR!$D79*Parameters!GJ$181))))</f>
        <v>26048.525189582495</v>
      </c>
      <c r="GK80" s="22">
        <f ca="1">IF(GK$2=0,0,IF(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&lt;=Parameters!$B$189,Parameters!$B$189,(Parameters!$B$174*(1-Parameters!GK$185)*_xlfn.IFNA('[3]National GDP per capita ppp'!GK80,0)+(1-Parameters!$B$174)*GK79)*(1+(_xlfn.IFNA('[3]Nat GDP per cap ppp growth rate'!GK80,0)-IF(Settings!$C$16="No",0,Parameters!GK$164*('AMOC national temperature'!GK79-Parameters!GK$128)+Parameters!GK$165*('AMOC national temperature'!GK79-Parameters!GK$128)^2)))*IF(Settings!$C$16="No",1,(1-SLR!$D79*Parameters!GK$181))))</f>
        <v>77307.205962585023</v>
      </c>
      <c r="GL80" s="22">
        <f ca="1">IF(GL$2=0,0,IF(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&lt;=Parameters!$B$189,Parameters!$B$189,(Parameters!$B$174*(1-Parameters!GL$185)*_xlfn.IFNA('[3]National GDP per capita ppp'!GL80,0)+(1-Parameters!$B$174)*GL79)*(1+(_xlfn.IFNA('[3]Nat GDP per cap ppp growth rate'!GL80,0)-IF(Settings!$C$16="No",0,Parameters!GL$164*('AMOC national temperature'!GL79-Parameters!GL$128)+Parameters!GL$165*('AMOC national temperature'!GL79-Parameters!GL$128)^2)))*IF(Settings!$C$16="No",1,(1-SLR!$D79*Parameters!GL$181))))</f>
        <v>17134.230312799584</v>
      </c>
      <c r="GM80" s="22">
        <f ca="1">IF(GM$2=0,0,IF(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&lt;=Parameters!$B$189,Parameters!$B$189,(Parameters!$B$174*(1-Parameters!GM$185)*_xlfn.IFNA('[3]National GDP per capita ppp'!GM80,0)+(1-Parameters!$B$174)*GM79)*(1+(_xlfn.IFNA('[3]Nat GDP per cap ppp growth rate'!GM80,0)-IF(Settings!$C$16="No",0,Parameters!GM$164*('AMOC national temperature'!GM79-Parameters!GM$128)+Parameters!GM$165*('AMOC national temperature'!GM79-Parameters!GM$128)^2)))*IF(Settings!$C$16="No",1,(1-SLR!$D79*Parameters!GM$181))))</f>
        <v>15742.465214178777</v>
      </c>
      <c r="GN80" s="22">
        <f ca="1">SUMPRODUCT(B80:GM80,'[4]National population'!$B80:$GM80)</f>
        <v>439782703834861.13</v>
      </c>
      <c r="GO80" s="22">
        <f ca="1">GN80/'[4]National population'!GN80</f>
        <v>47247.942586710298</v>
      </c>
    </row>
    <row r="81" spans="1:198" x14ac:dyDescent="0.25">
      <c r="A81" s="15">
        <v>2088</v>
      </c>
      <c r="B81" s="22">
        <f ca="1">IF(B$2=0,0,IF(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&lt;=Parameters!$B$189,Parameters!$B$189,(Parameters!$B$174*(1-Parameters!B$185)*_xlfn.IFNA('[3]National GDP per capita ppp'!B81,0)+(1-Parameters!$B$174)*B80)*(1+(_xlfn.IFNA('[3]Nat GDP per cap ppp growth rate'!B81,0)-IF(Settings!$C$16="No",0,Parameters!B$164*('AMOC national temperature'!B80-Parameters!B$128)+Parameters!B$165*('AMOC national temperature'!B80-Parameters!B$128)^2)))*IF(Settings!$C$16="No",1,(1-SLR!$D80*Parameters!B$181))))</f>
        <v>13759.450092067927</v>
      </c>
      <c r="C81" s="22">
        <f ca="1">IF(C$2=0,0,IF(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&lt;=Parameters!$B$189,Parameters!$B$189,(Parameters!$B$174*(1-Parameters!C$185)*_xlfn.IFNA('[3]National GDP per capita ppp'!C81,0)+(1-Parameters!$B$174)*C80)*(1+(_xlfn.IFNA('[3]Nat GDP per cap ppp growth rate'!C81,0)-IF(Settings!$C$16="No",0,Parameters!C$164*('AMOC national temperature'!C80-Parameters!C$128)+Parameters!C$165*('AMOC national temperature'!C80-Parameters!C$128)^2)))*IF(Settings!$C$16="No",1,(1-SLR!$D80*Parameters!C$181))))</f>
        <v>32116.266257056512</v>
      </c>
      <c r="D81" s="22">
        <f ca="1">IF(D$2=0,0,IF(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&lt;=Parameters!$B$189,Parameters!$B$189,(Parameters!$B$174*(1-Parameters!D$185)*_xlfn.IFNA('[3]National GDP per capita ppp'!D81,0)+(1-Parameters!$B$174)*D80)*(1+(_xlfn.IFNA('[3]Nat GDP per cap ppp growth rate'!D81,0)-IF(Settings!$C$16="No",0,Parameters!D$164*('AMOC national temperature'!D80-Parameters!D$128)+Parameters!D$165*('AMOC national temperature'!D80-Parameters!D$128)^2)))*IF(Settings!$C$16="No",1,(1-SLR!$D80*Parameters!D$181))))</f>
        <v>19693.345712896775</v>
      </c>
      <c r="E81" s="22">
        <f>IF(E$2=0,0,IF(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&lt;=Parameters!$B$189,Parameters!$B$189,(Parameters!$B$174*(1-Parameters!E$185)*_xlfn.IFNA('[3]National GDP per capita ppp'!E81,0)+(1-Parameters!$B$174)*E80)*(1+(_xlfn.IFNA('[3]Nat GDP per cap ppp growth rate'!E81,0)-IF(Settings!$C$16="No",0,Parameters!E$164*('AMOC national temperature'!E80-Parameters!E$128)+Parameters!E$165*('AMOC national temperature'!E80-Parameters!E$128)^2)))*IF(Settings!$C$16="No",1,(1-SLR!$D80*Parameters!E$181))))</f>
        <v>0</v>
      </c>
      <c r="F81" s="22">
        <f ca="1">IF(F$2=0,0,IF(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&lt;=Parameters!$B$189,Parameters!$B$189,(Parameters!$B$174*(1-Parameters!F$185)*_xlfn.IFNA('[3]National GDP per capita ppp'!F81,0)+(1-Parameters!$B$174)*F80)*(1+(_xlfn.IFNA('[3]Nat GDP per cap ppp growth rate'!F81,0)-IF(Settings!$C$16="No",0,Parameters!F$164*('AMOC national temperature'!F80-Parameters!F$128)+Parameters!F$165*('AMOC national temperature'!F80-Parameters!F$128)^2)))*IF(Settings!$C$16="No",1,(1-SLR!$D80*Parameters!F$181))))</f>
        <v>321607.74975425348</v>
      </c>
      <c r="G81" s="22">
        <f ca="1">IF(G$2=0,0,IF(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&lt;=Parameters!$B$189,Parameters!$B$189,(Parameters!$B$174*(1-Parameters!G$185)*_xlfn.IFNA('[3]National GDP per capita ppp'!G81,0)+(1-Parameters!$B$174)*G80)*(1+(_xlfn.IFNA('[3]Nat GDP per cap ppp growth rate'!G81,0)-IF(Settings!$C$16="No",0,Parameters!G$164*('AMOC national temperature'!G80-Parameters!G$128)+Parameters!G$165*('AMOC national temperature'!G80-Parameters!G$128)^2)))*IF(Settings!$C$16="No",1,(1-SLR!$D80*Parameters!G$181))))</f>
        <v>81457.72364672173</v>
      </c>
      <c r="H81" s="22">
        <f ca="1">IF(H$2=0,0,IF(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&lt;=Parameters!$B$189,Parameters!$B$189,(Parameters!$B$174*(1-Parameters!H$185)*_xlfn.IFNA('[3]National GDP per capita ppp'!H81,0)+(1-Parameters!$B$174)*H80)*(1+(_xlfn.IFNA('[3]Nat GDP per cap ppp growth rate'!H81,0)-IF(Settings!$C$16="No",0,Parameters!H$164*('AMOC national temperature'!H80-Parameters!H$128)+Parameters!H$165*('AMOC national temperature'!H80-Parameters!H$128)^2)))*IF(Settings!$C$16="No",1,(1-SLR!$D80*Parameters!H$181))))</f>
        <v>27068.940831475316</v>
      </c>
      <c r="I81" s="22">
        <f ca="1">IF(I$2=0,0,IF(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&lt;=Parameters!$B$189,Parameters!$B$189,(Parameters!$B$174*(1-Parameters!I$185)*_xlfn.IFNA('[3]National GDP per capita ppp'!I81,0)+(1-Parameters!$B$174)*I80)*(1+(_xlfn.IFNA('[3]Nat GDP per cap ppp growth rate'!I81,0)-IF(Settings!$C$16="No",0,Parameters!I$164*('AMOC national temperature'!I80-Parameters!I$128)+Parameters!I$165*('AMOC national temperature'!I80-Parameters!I$128)^2)))*IF(Settings!$C$16="No",1,(1-SLR!$D80*Parameters!I$181))))</f>
        <v>68467.376636170738</v>
      </c>
      <c r="J81" s="22">
        <f ca="1">IF(J$2=0,0,IF(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&lt;=Parameters!$B$189,Parameters!$B$189,(Parameters!$B$174*(1-Parameters!J$185)*_xlfn.IFNA('[3]National GDP per capita ppp'!J81,0)+(1-Parameters!$B$174)*J80)*(1+(_xlfn.IFNA('[3]Nat GDP per cap ppp growth rate'!J81,0)-IF(Settings!$C$16="No",0,Parameters!J$164*('AMOC national temperature'!J80-Parameters!J$128)+Parameters!J$165*('AMOC national temperature'!J80-Parameters!J$128)^2)))*IF(Settings!$C$16="No",1,(1-SLR!$D80*Parameters!J$181))))</f>
        <v>75449.99444623584</v>
      </c>
      <c r="K81" s="22">
        <f ca="1">IF(K$2=0,0,IF(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&lt;=Parameters!$B$189,Parameters!$B$189,(Parameters!$B$174*(1-Parameters!K$185)*_xlfn.IFNA('[3]National GDP per capita ppp'!K81,0)+(1-Parameters!$B$174)*K80)*(1+(_xlfn.IFNA('[3]Nat GDP per cap ppp growth rate'!K81,0)-IF(Settings!$C$16="No",0,Parameters!K$164*('AMOC national temperature'!K80-Parameters!K$128)+Parameters!K$165*('AMOC national temperature'!K80-Parameters!K$128)^2)))*IF(Settings!$C$16="No",1,(1-SLR!$D80*Parameters!K$181))))</f>
        <v>82012.057986798201</v>
      </c>
      <c r="L81" s="22">
        <f ca="1">IF(L$2=0,0,IF(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&lt;=Parameters!$B$189,Parameters!$B$189,(Parameters!$B$174*(1-Parameters!L$185)*_xlfn.IFNA('[3]National GDP per capita ppp'!L81,0)+(1-Parameters!$B$174)*L80)*(1+(_xlfn.IFNA('[3]Nat GDP per cap ppp growth rate'!L81,0)-IF(Settings!$C$16="No",0,Parameters!L$164*('AMOC national temperature'!L80-Parameters!L$128)+Parameters!L$165*('AMOC national temperature'!L80-Parameters!L$128)^2)))*IF(Settings!$C$16="No",1,(1-SLR!$D80*Parameters!L$181))))</f>
        <v>46656.798619077257</v>
      </c>
      <c r="M81" s="22">
        <f ca="1">IF(M$2=0,0,IF(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&lt;=Parameters!$B$189,Parameters!$B$189,(Parameters!$B$174*(1-Parameters!M$185)*_xlfn.IFNA('[3]National GDP per capita ppp'!M81,0)+(1-Parameters!$B$174)*M80)*(1+(_xlfn.IFNA('[3]Nat GDP per cap ppp growth rate'!M81,0)-IF(Settings!$C$16="No",0,Parameters!M$164*('AMOC national temperature'!M80-Parameters!M$128)+Parameters!M$165*('AMOC national temperature'!M80-Parameters!M$128)^2)))*IF(Settings!$C$16="No",1,(1-SLR!$D80*Parameters!M$181))))</f>
        <v>5433.5377586067016</v>
      </c>
      <c r="N81" s="22">
        <f ca="1">IF(N$2=0,0,IF(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&lt;=Parameters!$B$189,Parameters!$B$189,(Parameters!$B$174*(1-Parameters!N$185)*_xlfn.IFNA('[3]National GDP per capita ppp'!N81,0)+(1-Parameters!$B$174)*N80)*(1+(_xlfn.IFNA('[3]Nat GDP per cap ppp growth rate'!N81,0)-IF(Settings!$C$16="No",0,Parameters!N$164*('AMOC national temperature'!N80-Parameters!N$128)+Parameters!N$165*('AMOC national temperature'!N80-Parameters!N$128)^2)))*IF(Settings!$C$16="No",1,(1-SLR!$D80*Parameters!N$181))))</f>
        <v>77880.469301976744</v>
      </c>
      <c r="O81" s="22">
        <f ca="1">IF(O$2=0,0,IF(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&lt;=Parameters!$B$189,Parameters!$B$189,(Parameters!$B$174*(1-Parameters!O$185)*_xlfn.IFNA('[3]National GDP per capita ppp'!O81,0)+(1-Parameters!$B$174)*O80)*(1+(_xlfn.IFNA('[3]Nat GDP per cap ppp growth rate'!O81,0)-IF(Settings!$C$16="No",0,Parameters!O$164*('AMOC national temperature'!O80-Parameters!O$128)+Parameters!O$165*('AMOC national temperature'!O80-Parameters!O$128)^2)))*IF(Settings!$C$16="No",1,(1-SLR!$D80*Parameters!O$181))))</f>
        <v>12276.74194068902</v>
      </c>
      <c r="P81" s="22">
        <f ca="1">IF(P$2=0,0,IF(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&lt;=Parameters!$B$189,Parameters!$B$189,(Parameters!$B$174*(1-Parameters!P$185)*_xlfn.IFNA('[3]National GDP per capita ppp'!P81,0)+(1-Parameters!$B$174)*P80)*(1+(_xlfn.IFNA('[3]Nat GDP per cap ppp growth rate'!P81,0)-IF(Settings!$C$16="No",0,Parameters!P$164*('AMOC national temperature'!P80-Parameters!P$128)+Parameters!P$165*('AMOC national temperature'!P80-Parameters!P$128)^2)))*IF(Settings!$C$16="No",1,(1-SLR!$D80*Parameters!P$181))))</f>
        <v>9227.0693094577546</v>
      </c>
      <c r="Q81" s="22">
        <f ca="1">IF(Q$2=0,0,IF(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&lt;=Parameters!$B$189,Parameters!$B$189,(Parameters!$B$174*(1-Parameters!Q$185)*_xlfn.IFNA('[3]National GDP per capita ppp'!Q81,0)+(1-Parameters!$B$174)*Q80)*(1+(_xlfn.IFNA('[3]Nat GDP per cap ppp growth rate'!Q81,0)-IF(Settings!$C$16="No",0,Parameters!Q$164*('AMOC national temperature'!Q80-Parameters!Q$128)+Parameters!Q$165*('AMOC national temperature'!Q80-Parameters!Q$128)^2)))*IF(Settings!$C$16="No",1,(1-SLR!$D80*Parameters!Q$181))))</f>
        <v>13674.679210078259</v>
      </c>
      <c r="R81" s="22">
        <f ca="1">IF(R$2=0,0,IF(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&lt;=Parameters!$B$189,Parameters!$B$189,(Parameters!$B$174*(1-Parameters!R$185)*_xlfn.IFNA('[3]National GDP per capita ppp'!R81,0)+(1-Parameters!$B$174)*R80)*(1+(_xlfn.IFNA('[3]Nat GDP per cap ppp growth rate'!R81,0)-IF(Settings!$C$16="No",0,Parameters!R$164*('AMOC national temperature'!R80-Parameters!R$128)+Parameters!R$165*('AMOC national temperature'!R80-Parameters!R$128)^2)))*IF(Settings!$C$16="No",1,(1-SLR!$D80*Parameters!R$181))))</f>
        <v>31378.697151647553</v>
      </c>
      <c r="S81" s="22">
        <f ca="1">IF(S$2=0,0,IF(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&lt;=Parameters!$B$189,Parameters!$B$189,(Parameters!$B$174*(1-Parameters!S$185)*_xlfn.IFNA('[3]National GDP per capita ppp'!S81,0)+(1-Parameters!$B$174)*S80)*(1+(_xlfn.IFNA('[3]Nat GDP per cap ppp growth rate'!S81,0)-IF(Settings!$C$16="No",0,Parameters!S$164*('AMOC national temperature'!S80-Parameters!S$128)+Parameters!S$165*('AMOC national temperature'!S80-Parameters!S$128)^2)))*IF(Settings!$C$16="No",1,(1-SLR!$D80*Parameters!S$181))))</f>
        <v>204748.93027665</v>
      </c>
      <c r="T81" s="22">
        <f ca="1">IF(T$2=0,0,IF(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&lt;=Parameters!$B$189,Parameters!$B$189,(Parameters!$B$174*(1-Parameters!T$185)*_xlfn.IFNA('[3]National GDP per capita ppp'!T81,0)+(1-Parameters!$B$174)*T80)*(1+(_xlfn.IFNA('[3]Nat GDP per cap ppp growth rate'!T81,0)-IF(Settings!$C$16="No",0,Parameters!T$164*('AMOC national temperature'!T80-Parameters!T$128)+Parameters!T$165*('AMOC national temperature'!T80-Parameters!T$128)^2)))*IF(Settings!$C$16="No",1,(1-SLR!$D80*Parameters!T$181))))</f>
        <v>107597.85376449586</v>
      </c>
      <c r="U81" s="22">
        <f ca="1">IF(U$2=0,0,IF(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&lt;=Parameters!$B$189,Parameters!$B$189,(Parameters!$B$174*(1-Parameters!U$185)*_xlfn.IFNA('[3]National GDP per capita ppp'!U81,0)+(1-Parameters!$B$174)*U80)*(1+(_xlfn.IFNA('[3]Nat GDP per cap ppp growth rate'!U81,0)-IF(Settings!$C$16="No",0,Parameters!U$164*('AMOC national temperature'!U80-Parameters!U$128)+Parameters!U$165*('AMOC national temperature'!U80-Parameters!U$128)^2)))*IF(Settings!$C$16="No",1,(1-SLR!$D80*Parameters!U$181))))</f>
        <v>22490.62453236631</v>
      </c>
      <c r="V81" s="22">
        <f ca="1">IF(V$2=0,0,IF(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&lt;=Parameters!$B$189,Parameters!$B$189,(Parameters!$B$174*(1-Parameters!V$185)*_xlfn.IFNA('[3]National GDP per capita ppp'!V81,0)+(1-Parameters!$B$174)*V80)*(1+(_xlfn.IFNA('[3]Nat GDP per cap ppp growth rate'!V81,0)-IF(Settings!$C$16="No",0,Parameters!V$164*('AMOC national temperature'!V80-Parameters!V$128)+Parameters!V$165*('AMOC national temperature'!V80-Parameters!V$128)^2)))*IF(Settings!$C$16="No",1,(1-SLR!$D80*Parameters!V$181))))</f>
        <v>58762.242444919568</v>
      </c>
      <c r="W81" s="22">
        <f ca="1">IF(W$2=0,0,IF(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&lt;=Parameters!$B$189,Parameters!$B$189,(Parameters!$B$174*(1-Parameters!W$185)*_xlfn.IFNA('[3]National GDP per capita ppp'!W81,0)+(1-Parameters!$B$174)*W80)*(1+(_xlfn.IFNA('[3]Nat GDP per cap ppp growth rate'!W81,0)-IF(Settings!$C$16="No",0,Parameters!W$164*('AMOC national temperature'!W80-Parameters!W$128)+Parameters!W$165*('AMOC national temperature'!W80-Parameters!W$128)^2)))*IF(Settings!$C$16="No",1,(1-SLR!$D80*Parameters!W$181))))</f>
        <v>34398.257929712083</v>
      </c>
      <c r="X81" s="22">
        <f ca="1">IF(X$2=0,0,IF(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&lt;=Parameters!$B$189,Parameters!$B$189,(Parameters!$B$174*(1-Parameters!X$185)*_xlfn.IFNA('[3]National GDP per capita ppp'!X81,0)+(1-Parameters!$B$174)*X80)*(1+(_xlfn.IFNA('[3]Nat GDP per cap ppp growth rate'!X81,0)-IF(Settings!$C$16="No",0,Parameters!X$164*('AMOC national temperature'!X80-Parameters!X$128)+Parameters!X$165*('AMOC national temperature'!X80-Parameters!X$128)^2)))*IF(Settings!$C$16="No",1,(1-SLR!$D80*Parameters!X$181))))</f>
        <v>134172.25104305599</v>
      </c>
      <c r="Y81" s="22">
        <f ca="1">IF(Y$2=0,0,IF(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&lt;=Parameters!$B$189,Parameters!$B$189,(Parameters!$B$174*(1-Parameters!Y$185)*_xlfn.IFNA('[3]National GDP per capita ppp'!Y81,0)+(1-Parameters!$B$174)*Y80)*(1+(_xlfn.IFNA('[3]Nat GDP per cap ppp growth rate'!Y81,0)-IF(Settings!$C$16="No",0,Parameters!Y$164*('AMOC national temperature'!Y80-Parameters!Y$128)+Parameters!Y$165*('AMOC national temperature'!Y80-Parameters!Y$128)^2)))*IF(Settings!$C$16="No",1,(1-SLR!$D80*Parameters!Y$181))))</f>
        <v>20707.962740052139</v>
      </c>
      <c r="Z81" s="22">
        <f ca="1">IF(Z$2=0,0,IF(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&lt;=Parameters!$B$189,Parameters!$B$189,(Parameters!$B$174*(1-Parameters!Z$185)*_xlfn.IFNA('[3]National GDP per capita ppp'!Z81,0)+(1-Parameters!$B$174)*Z80)*(1+(_xlfn.IFNA('[3]Nat GDP per cap ppp growth rate'!Z81,0)-IF(Settings!$C$16="No",0,Parameters!Z$164*('AMOC national temperature'!Z80-Parameters!Z$128)+Parameters!Z$165*('AMOC national temperature'!Z80-Parameters!Z$128)^2)))*IF(Settings!$C$16="No",1,(1-SLR!$D80*Parameters!Z$181))))</f>
        <v>60824.76221264129</v>
      </c>
      <c r="AA81" s="22">
        <f ca="1">IF(AA$2=0,0,IF(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&lt;=Parameters!$B$189,Parameters!$B$189,(Parameters!$B$174*(1-Parameters!AA$185)*_xlfn.IFNA('[3]National GDP per capita ppp'!AA81,0)+(1-Parameters!$B$174)*AA80)*(1+(_xlfn.IFNA('[3]Nat GDP per cap ppp growth rate'!AA81,0)-IF(Settings!$C$16="No",0,Parameters!AA$164*('AMOC national temperature'!AA80-Parameters!AA$128)+Parameters!AA$165*('AMOC national temperature'!AA80-Parameters!AA$128)^2)))*IF(Settings!$C$16="No",1,(1-SLR!$D80*Parameters!AA$181))))</f>
        <v>77112.954503763394</v>
      </c>
      <c r="AB81" s="22">
        <f ca="1">IF(AB$2=0,0,IF(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&lt;=Parameters!$B$189,Parameters!$B$189,(Parameters!$B$174*(1-Parameters!AB$185)*_xlfn.IFNA('[3]National GDP per capita ppp'!AB81,0)+(1-Parameters!$B$174)*AB80)*(1+(_xlfn.IFNA('[3]Nat GDP per cap ppp growth rate'!AB81,0)-IF(Settings!$C$16="No",0,Parameters!AB$164*('AMOC national temperature'!AB80-Parameters!AB$128)+Parameters!AB$165*('AMOC national temperature'!AB80-Parameters!AB$128)^2)))*IF(Settings!$C$16="No",1,(1-SLR!$D80*Parameters!AB$181))))</f>
        <v>293522.62273809867</v>
      </c>
      <c r="AC81" s="22">
        <f ca="1">IF(AC$2=0,0,IF(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&lt;=Parameters!$B$189,Parameters!$B$189,(Parameters!$B$174*(1-Parameters!AC$185)*_xlfn.IFNA('[3]National GDP per capita ppp'!AC81,0)+(1-Parameters!$B$174)*AC80)*(1+(_xlfn.IFNA('[3]Nat GDP per cap ppp growth rate'!AC81,0)-IF(Settings!$C$16="No",0,Parameters!AC$164*('AMOC national temperature'!AC80-Parameters!AC$128)+Parameters!AC$165*('AMOC national temperature'!AC80-Parameters!AC$128)^2)))*IF(Settings!$C$16="No",1,(1-SLR!$D80*Parameters!AC$181))))</f>
        <v>40464.029522510747</v>
      </c>
      <c r="AD81" s="22">
        <f ca="1">IF(AD$2=0,0,IF(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&lt;=Parameters!$B$189,Parameters!$B$189,(Parameters!$B$174*(1-Parameters!AD$185)*_xlfn.IFNA('[3]National GDP per capita ppp'!AD81,0)+(1-Parameters!$B$174)*AD80)*(1+(_xlfn.IFNA('[3]Nat GDP per cap ppp growth rate'!AD81,0)-IF(Settings!$C$16="No",0,Parameters!AD$164*('AMOC national temperature'!AD80-Parameters!AD$128)+Parameters!AD$165*('AMOC national temperature'!AD80-Parameters!AD$128)^2)))*IF(Settings!$C$16="No",1,(1-SLR!$D80*Parameters!AD$181))))</f>
        <v>61532.084598161491</v>
      </c>
      <c r="AE81" s="22">
        <f ca="1">IF(AE$2=0,0,IF(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&lt;=Parameters!$B$189,Parameters!$B$189,(Parameters!$B$174*(1-Parameters!AE$185)*_xlfn.IFNA('[3]National GDP per capita ppp'!AE81,0)+(1-Parameters!$B$174)*AE80)*(1+(_xlfn.IFNA('[3]Nat GDP per cap ppp growth rate'!AE81,0)-IF(Settings!$C$16="No",0,Parameters!AE$164*('AMOC national temperature'!AE80-Parameters!AE$128)+Parameters!AE$165*('AMOC national temperature'!AE80-Parameters!AE$128)^2)))*IF(Settings!$C$16="No",1,(1-SLR!$D80*Parameters!AE$181))))</f>
        <v>5760.1349280474305</v>
      </c>
      <c r="AF81" s="22">
        <f ca="1">IF(AF$2=0,0,IF(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&lt;=Parameters!$B$189,Parameters!$B$189,(Parameters!$B$174*(1-Parameters!AF$185)*_xlfn.IFNA('[3]National GDP per capita ppp'!AF81,0)+(1-Parameters!$B$174)*AF80)*(1+(_xlfn.IFNA('[3]Nat GDP per cap ppp growth rate'!AF81,0)-IF(Settings!$C$16="No",0,Parameters!AF$164*('AMOC national temperature'!AF80-Parameters!AF$128)+Parameters!AF$165*('AMOC national temperature'!AF80-Parameters!AF$128)^2)))*IF(Settings!$C$16="No",1,(1-SLR!$D80*Parameters!AF$181))))</f>
        <v>87413.557572878213</v>
      </c>
      <c r="AG81" s="22">
        <f ca="1">IF(AG$2=0,0,IF(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&lt;=Parameters!$B$189,Parameters!$B$189,(Parameters!$B$174*(1-Parameters!AG$185)*_xlfn.IFNA('[3]National GDP per capita ppp'!AG81,0)+(1-Parameters!$B$174)*AG80)*(1+(_xlfn.IFNA('[3]Nat GDP per cap ppp growth rate'!AG81,0)-IF(Settings!$C$16="No",0,Parameters!AG$164*('AMOC national temperature'!AG80-Parameters!AG$128)+Parameters!AG$165*('AMOC national temperature'!AG80-Parameters!AG$128)^2)))*IF(Settings!$C$16="No",1,(1-SLR!$D80*Parameters!AG$181))))</f>
        <v>91364.948874259106</v>
      </c>
      <c r="AH81" s="22">
        <f ca="1">IF(AH$2=0,0,IF(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&lt;=Parameters!$B$189,Parameters!$B$189,(Parameters!$B$174*(1-Parameters!AH$185)*_xlfn.IFNA('[3]National GDP per capita ppp'!AH81,0)+(1-Parameters!$B$174)*AH80)*(1+(_xlfn.IFNA('[3]Nat GDP per cap ppp growth rate'!AH81,0)-IF(Settings!$C$16="No",0,Parameters!AH$164*('AMOC national temperature'!AH80-Parameters!AH$128)+Parameters!AH$165*('AMOC national temperature'!AH80-Parameters!AH$128)^2)))*IF(Settings!$C$16="No",1,(1-SLR!$D80*Parameters!AH$181))))</f>
        <v>75163.290366767964</v>
      </c>
      <c r="AI81" s="22">
        <f ca="1">IF(AI$2=0,0,IF(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&lt;=Parameters!$B$189,Parameters!$B$189,(Parameters!$B$174*(1-Parameters!AI$185)*_xlfn.IFNA('[3]National GDP per capita ppp'!AI81,0)+(1-Parameters!$B$174)*AI80)*(1+(_xlfn.IFNA('[3]Nat GDP per cap ppp growth rate'!AI81,0)-IF(Settings!$C$16="No",0,Parameters!AI$164*('AMOC national temperature'!AI80-Parameters!AI$128)+Parameters!AI$165*('AMOC national temperature'!AI80-Parameters!AI$128)^2)))*IF(Settings!$C$16="No",1,(1-SLR!$D80*Parameters!AI$181))))</f>
        <v>43723.408781680533</v>
      </c>
      <c r="AJ81" s="22">
        <f ca="1">IF(AJ$2=0,0,IF(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&lt;=Parameters!$B$189,Parameters!$B$189,(Parameters!$B$174*(1-Parameters!AJ$185)*_xlfn.IFNA('[3]National GDP per capita ppp'!AJ81,0)+(1-Parameters!$B$174)*AJ80)*(1+(_xlfn.IFNA('[3]Nat GDP per cap ppp growth rate'!AJ81,0)-IF(Settings!$C$16="No",0,Parameters!AJ$164*('AMOC national temperature'!AJ80-Parameters!AJ$128)+Parameters!AJ$165*('AMOC national temperature'!AJ80-Parameters!AJ$128)^2)))*IF(Settings!$C$16="No",1,(1-SLR!$D80*Parameters!AJ$181))))</f>
        <v>17967.780919833513</v>
      </c>
      <c r="AK81" s="22">
        <f ca="1">IF(AK$2=0,0,IF(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&lt;=Parameters!$B$189,Parameters!$B$189,(Parameters!$B$174*(1-Parameters!AK$185)*_xlfn.IFNA('[3]National GDP per capita ppp'!AK81,0)+(1-Parameters!$B$174)*AK80)*(1+(_xlfn.IFNA('[3]Nat GDP per cap ppp growth rate'!AK81,0)-IF(Settings!$C$16="No",0,Parameters!AK$164*('AMOC national temperature'!AK80-Parameters!AK$128)+Parameters!AK$165*('AMOC national temperature'!AK80-Parameters!AK$128)^2)))*IF(Settings!$C$16="No",1,(1-SLR!$D80*Parameters!AK$181))))</f>
        <v>17911.237604775204</v>
      </c>
      <c r="AL81" s="22">
        <f ca="1">IF(AL$2=0,0,IF(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&lt;=Parameters!$B$189,Parameters!$B$189,(Parameters!$B$174*(1-Parameters!AL$185)*_xlfn.IFNA('[3]National GDP per capita ppp'!AL81,0)+(1-Parameters!$B$174)*AL80)*(1+(_xlfn.IFNA('[3]Nat GDP per cap ppp growth rate'!AL81,0)-IF(Settings!$C$16="No",0,Parameters!AL$164*('AMOC national temperature'!AL80-Parameters!AL$128)+Parameters!AL$165*('AMOC national temperature'!AL80-Parameters!AL$128)^2)))*IF(Settings!$C$16="No",1,(1-SLR!$D80*Parameters!AL$181))))</f>
        <v>4557.0900945053454</v>
      </c>
      <c r="AM81" s="22">
        <f ca="1">IF(AM$2=0,0,IF(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&lt;=Parameters!$B$189,Parameters!$B$189,(Parameters!$B$174*(1-Parameters!AM$185)*_xlfn.IFNA('[3]National GDP per capita ppp'!AM81,0)+(1-Parameters!$B$174)*AM80)*(1+(_xlfn.IFNA('[3]Nat GDP per cap ppp growth rate'!AM81,0)-IF(Settings!$C$16="No",0,Parameters!AM$164*('AMOC national temperature'!AM80-Parameters!AM$128)+Parameters!AM$165*('AMOC national temperature'!AM80-Parameters!AM$128)^2)))*IF(Settings!$C$16="No",1,(1-SLR!$D80*Parameters!AM$181))))</f>
        <v>32521.116479114076</v>
      </c>
      <c r="AN81" s="22">
        <f ca="1">IF(AN$2=0,0,IF(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&lt;=Parameters!$B$189,Parameters!$B$189,(Parameters!$B$174*(1-Parameters!AN$185)*_xlfn.IFNA('[3]National GDP per capita ppp'!AN81,0)+(1-Parameters!$B$174)*AN80)*(1+(_xlfn.IFNA('[3]Nat GDP per cap ppp growth rate'!AN81,0)-IF(Settings!$C$16="No",0,Parameters!AN$164*('AMOC national temperature'!AN80-Parameters!AN$128)+Parameters!AN$165*('AMOC national temperature'!AN80-Parameters!AN$128)^2)))*IF(Settings!$C$16="No",1,(1-SLR!$D80*Parameters!AN$181))))</f>
        <v>45609.052558612711</v>
      </c>
      <c r="AO81" s="22">
        <f ca="1">IF(AO$2=0,0,IF(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&lt;=Parameters!$B$189,Parameters!$B$189,(Parameters!$B$174*(1-Parameters!AO$185)*_xlfn.IFNA('[3]National GDP per capita ppp'!AO81,0)+(1-Parameters!$B$174)*AO80)*(1+(_xlfn.IFNA('[3]Nat GDP per cap ppp growth rate'!AO81,0)-IF(Settings!$C$16="No",0,Parameters!AO$164*('AMOC national temperature'!AO80-Parameters!AO$128)+Parameters!AO$165*('AMOC national temperature'!AO80-Parameters!AO$128)^2)))*IF(Settings!$C$16="No",1,(1-SLR!$D80*Parameters!AO$181))))</f>
        <v>16981.887349662695</v>
      </c>
      <c r="AP81" s="22">
        <f ca="1">IF(AP$2=0,0,IF(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&lt;=Parameters!$B$189,Parameters!$B$189,(Parameters!$B$174*(1-Parameters!AP$185)*_xlfn.IFNA('[3]National GDP per capita ppp'!AP81,0)+(1-Parameters!$B$174)*AP80)*(1+(_xlfn.IFNA('[3]Nat GDP per cap ppp growth rate'!AP81,0)-IF(Settings!$C$16="No",0,Parameters!AP$164*('AMOC national temperature'!AP80-Parameters!AP$128)+Parameters!AP$165*('AMOC national temperature'!AP80-Parameters!AP$128)^2)))*IF(Settings!$C$16="No",1,(1-SLR!$D80*Parameters!AP$181))))</f>
        <v>30822.114803179433</v>
      </c>
      <c r="AQ81" s="22">
        <f ca="1">IF(AQ$2=0,0,IF(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&lt;=Parameters!$B$189,Parameters!$B$189,(Parameters!$B$174*(1-Parameters!AQ$185)*_xlfn.IFNA('[3]National GDP per capita ppp'!AQ81,0)+(1-Parameters!$B$174)*AQ80)*(1+(_xlfn.IFNA('[3]Nat GDP per cap ppp growth rate'!AQ81,0)-IF(Settings!$C$16="No",0,Parameters!AQ$164*('AMOC national temperature'!AQ80-Parameters!AQ$128)+Parameters!AQ$165*('AMOC national temperature'!AQ80-Parameters!AQ$128)^2)))*IF(Settings!$C$16="No",1,(1-SLR!$D80*Parameters!AQ$181))))</f>
        <v>56699.664068684651</v>
      </c>
      <c r="AR81" s="22">
        <f>IF(AR$2=0,0,IF(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&lt;=Parameters!$B$189,Parameters!$B$189,(Parameters!$B$174*(1-Parameters!AR$185)*_xlfn.IFNA('[3]National GDP per capita ppp'!AR81,0)+(1-Parameters!$B$174)*AR80)*(1+(_xlfn.IFNA('[3]Nat GDP per cap ppp growth rate'!AR81,0)-IF(Settings!$C$16="No",0,Parameters!AR$164*('AMOC national temperature'!AR80-Parameters!AR$128)+Parameters!AR$165*('AMOC national temperature'!AR80-Parameters!AR$128)^2)))*IF(Settings!$C$16="No",1,(1-SLR!$D80*Parameters!AR$181))))</f>
        <v>0</v>
      </c>
      <c r="AS81" s="22">
        <f ca="1">IF(AS$2=0,0,IF(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&lt;=Parameters!$B$189,Parameters!$B$189,(Parameters!$B$174*(1-Parameters!AS$185)*_xlfn.IFNA('[3]National GDP per capita ppp'!AS81,0)+(1-Parameters!$B$174)*AS80)*(1+(_xlfn.IFNA('[3]Nat GDP per cap ppp growth rate'!AS81,0)-IF(Settings!$C$16="No",0,Parameters!AS$164*('AMOC national temperature'!AS80-Parameters!AS$128)+Parameters!AS$165*('AMOC national temperature'!AS80-Parameters!AS$128)^2)))*IF(Settings!$C$16="No",1,(1-SLR!$D80*Parameters!AS$181))))</f>
        <v>74084.198278061478</v>
      </c>
      <c r="AT81" s="22">
        <f ca="1">IF(AT$2=0,0,IF(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&lt;=Parameters!$B$189,Parameters!$B$189,(Parameters!$B$174*(1-Parameters!AT$185)*_xlfn.IFNA('[3]National GDP per capita ppp'!AT81,0)+(1-Parameters!$B$174)*AT80)*(1+(_xlfn.IFNA('[3]Nat GDP per cap ppp growth rate'!AT81,0)-IF(Settings!$C$16="No",0,Parameters!AT$164*('AMOC national temperature'!AT80-Parameters!AT$128)+Parameters!AT$165*('AMOC national temperature'!AT80-Parameters!AT$128)^2)))*IF(Settings!$C$16="No",1,(1-SLR!$D80*Parameters!AT$181))))</f>
        <v>54655.216576029554</v>
      </c>
      <c r="AU81" s="22">
        <f ca="1">IF(AU$2=0,0,IF(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&lt;=Parameters!$B$189,Parameters!$B$189,(Parameters!$B$174*(1-Parameters!AU$185)*_xlfn.IFNA('[3]National GDP per capita ppp'!AU81,0)+(1-Parameters!$B$174)*AU80)*(1+(_xlfn.IFNA('[3]Nat GDP per cap ppp growth rate'!AU81,0)-IF(Settings!$C$16="No",0,Parameters!AU$164*('AMOC national temperature'!AU80-Parameters!AU$128)+Parameters!AU$165*('AMOC national temperature'!AU80-Parameters!AU$128)^2)))*IF(Settings!$C$16="No",1,(1-SLR!$D80*Parameters!AU$181))))</f>
        <v>75819.260685598827</v>
      </c>
      <c r="AV81" s="22">
        <f ca="1">IF(AV$2=0,0,IF(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&lt;=Parameters!$B$189,Parameters!$B$189,(Parameters!$B$174*(1-Parameters!AV$185)*_xlfn.IFNA('[3]National GDP per capita ppp'!AV81,0)+(1-Parameters!$B$174)*AV80)*(1+(_xlfn.IFNA('[3]Nat GDP per cap ppp growth rate'!AV81,0)-IF(Settings!$C$16="No",0,Parameters!AV$164*('AMOC national temperature'!AV80-Parameters!AV$128)+Parameters!AV$165*('AMOC national temperature'!AV80-Parameters!AV$128)^2)))*IF(Settings!$C$16="No",1,(1-SLR!$D80*Parameters!AV$181))))</f>
        <v>15494.017446905389</v>
      </c>
      <c r="AW81" s="22">
        <f ca="1">IF(AW$2=0,0,IF(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&lt;=Parameters!$B$189,Parameters!$B$189,(Parameters!$B$174*(1-Parameters!AW$185)*_xlfn.IFNA('[3]National GDP per capita ppp'!AW81,0)+(1-Parameters!$B$174)*AW80)*(1+(_xlfn.IFNA('[3]Nat GDP per cap ppp growth rate'!AW81,0)-IF(Settings!$C$16="No",0,Parameters!AW$164*('AMOC national temperature'!AW80-Parameters!AW$128)+Parameters!AW$165*('AMOC national temperature'!AW80-Parameters!AW$128)^2)))*IF(Settings!$C$16="No",1,(1-SLR!$D80*Parameters!AW$181))))</f>
        <v>34160.691544950285</v>
      </c>
      <c r="AX81" s="22">
        <f ca="1">IF(AX$2=0,0,IF(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&lt;=Parameters!$B$189,Parameters!$B$189,(Parameters!$B$174*(1-Parameters!AX$185)*_xlfn.IFNA('[3]National GDP per capita ppp'!AX81,0)+(1-Parameters!$B$174)*AX80)*(1+(_xlfn.IFNA('[3]Nat GDP per cap ppp growth rate'!AX81,0)-IF(Settings!$C$16="No",0,Parameters!AX$164*('AMOC national temperature'!AX80-Parameters!AX$128)+Parameters!AX$165*('AMOC national temperature'!AX80-Parameters!AX$128)^2)))*IF(Settings!$C$16="No",1,(1-SLR!$D80*Parameters!AX$181))))</f>
        <v>81456.858826030904</v>
      </c>
      <c r="AY81" s="22">
        <f ca="1">IF(AY$2=0,0,IF(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&lt;=Parameters!$B$189,Parameters!$B$189,(Parameters!$B$174*(1-Parameters!AY$185)*_xlfn.IFNA('[3]National GDP per capita ppp'!AY81,0)+(1-Parameters!$B$174)*AY80)*(1+(_xlfn.IFNA('[3]Nat GDP per cap ppp growth rate'!AY81,0)-IF(Settings!$C$16="No",0,Parameters!AY$164*('AMOC national temperature'!AY80-Parameters!AY$128)+Parameters!AY$165*('AMOC national temperature'!AY80-Parameters!AY$128)^2)))*IF(Settings!$C$16="No",1,(1-SLR!$D80*Parameters!AY$181))))</f>
        <v>47320.138592569936</v>
      </c>
      <c r="AZ81" s="22">
        <f ca="1">IF(AZ$2=0,0,IF(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&lt;=Parameters!$B$189,Parameters!$B$189,(Parameters!$B$174*(1-Parameters!AZ$185)*_xlfn.IFNA('[3]National GDP per capita ppp'!AZ81,0)+(1-Parameters!$B$174)*AZ80)*(1+(_xlfn.IFNA('[3]Nat GDP per cap ppp growth rate'!AZ81,0)-IF(Settings!$C$16="No",0,Parameters!AZ$164*('AMOC national temperature'!AZ80-Parameters!AZ$128)+Parameters!AZ$165*('AMOC national temperature'!AZ80-Parameters!AZ$128)^2)))*IF(Settings!$C$16="No",1,(1-SLR!$D80*Parameters!AZ$181))))</f>
        <v>51389.450587930813</v>
      </c>
      <c r="BA81" s="22">
        <f ca="1">IF(BA$2=0,0,IF(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&lt;=Parameters!$B$189,Parameters!$B$189,(Parameters!$B$174*(1-Parameters!BA$185)*_xlfn.IFNA('[3]National GDP per capita ppp'!BA81,0)+(1-Parameters!$B$174)*BA80)*(1+(_xlfn.IFNA('[3]Nat GDP per cap ppp growth rate'!BA81,0)-IF(Settings!$C$16="No",0,Parameters!BA$164*('AMOC national temperature'!BA80-Parameters!BA$128)+Parameters!BA$165*('AMOC national temperature'!BA80-Parameters!BA$128)^2)))*IF(Settings!$C$16="No",1,(1-SLR!$D80*Parameters!BA$181))))</f>
        <v>34937.749570169079</v>
      </c>
      <c r="BB81" s="22">
        <f ca="1">IF(BB$2=0,0,IF(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&lt;=Parameters!$B$189,Parameters!$B$189,(Parameters!$B$174*(1-Parameters!BB$185)*_xlfn.IFNA('[3]National GDP per capita ppp'!BB81,0)+(1-Parameters!$B$174)*BB80)*(1+(_xlfn.IFNA('[3]Nat GDP per cap ppp growth rate'!BB81,0)-IF(Settings!$C$16="No",0,Parameters!BB$164*('AMOC national temperature'!BB80-Parameters!BB$128)+Parameters!BB$165*('AMOC national temperature'!BB80-Parameters!BB$128)^2)))*IF(Settings!$C$16="No",1,(1-SLR!$D80*Parameters!BB$181))))</f>
        <v>64616.372621907205</v>
      </c>
      <c r="BC81" s="22">
        <f ca="1">IF(BC$2=0,0,IF(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&lt;=Parameters!$B$189,Parameters!$B$189,(Parameters!$B$174*(1-Parameters!BC$185)*_xlfn.IFNA('[3]National GDP per capita ppp'!BC81,0)+(1-Parameters!$B$174)*BC80)*(1+(_xlfn.IFNA('[3]Nat GDP per cap ppp growth rate'!BC81,0)-IF(Settings!$C$16="No",0,Parameters!BC$164*('AMOC national temperature'!BC80-Parameters!BC$128)+Parameters!BC$165*('AMOC national temperature'!BC80-Parameters!BC$128)^2)))*IF(Settings!$C$16="No",1,(1-SLR!$D80*Parameters!BC$181))))</f>
        <v>11419.209887207215</v>
      </c>
      <c r="BD81" s="22">
        <f>IF(BD$2=0,0,IF(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&lt;=Parameters!$B$189,Parameters!$B$189,(Parameters!$B$174*(1-Parameters!BD$185)*_xlfn.IFNA('[3]National GDP per capita ppp'!BD81,0)+(1-Parameters!$B$174)*BD80)*(1+(_xlfn.IFNA('[3]Nat GDP per cap ppp growth rate'!BD81,0)-IF(Settings!$C$16="No",0,Parameters!BD$164*('AMOC national temperature'!BD80-Parameters!BD$128)+Parameters!BD$165*('AMOC national temperature'!BD80-Parameters!BD$128)^2)))*IF(Settings!$C$16="No",1,(1-SLR!$D80*Parameters!BD$181))))</f>
        <v>0</v>
      </c>
      <c r="BE81" s="22">
        <f ca="1">IF(BE$2=0,0,IF(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&lt;=Parameters!$B$189,Parameters!$B$189,(Parameters!$B$174*(1-Parameters!BE$185)*_xlfn.IFNA('[3]National GDP per capita ppp'!BE81,0)+(1-Parameters!$B$174)*BE80)*(1+(_xlfn.IFNA('[3]Nat GDP per cap ppp growth rate'!BE81,0)-IF(Settings!$C$16="No",0,Parameters!BE$164*('AMOC national temperature'!BE80-Parameters!BE$128)+Parameters!BE$165*('AMOC national temperature'!BE80-Parameters!BE$128)^2)))*IF(Settings!$C$16="No",1,(1-SLR!$D80*Parameters!BE$181))))</f>
        <v>65490.922442718162</v>
      </c>
      <c r="BF81" s="22">
        <f ca="1">IF(BF$2=0,0,IF(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&lt;=Parameters!$B$189,Parameters!$B$189,(Parameters!$B$174*(1-Parameters!BF$185)*_xlfn.IFNA('[3]National GDP per capita ppp'!BF81,0)+(1-Parameters!$B$174)*BF80)*(1+(_xlfn.IFNA('[3]Nat GDP per cap ppp growth rate'!BF81,0)-IF(Settings!$C$16="No",0,Parameters!BF$164*('AMOC national temperature'!BF80-Parameters!BF$128)+Parameters!BF$165*('AMOC national temperature'!BF80-Parameters!BF$128)^2)))*IF(Settings!$C$16="No",1,(1-SLR!$D80*Parameters!BF$181))))</f>
        <v>43099.967128673881</v>
      </c>
      <c r="BG81" s="22">
        <f ca="1">IF(BG$2=0,0,IF(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&lt;=Parameters!$B$189,Parameters!$B$189,(Parameters!$B$174*(1-Parameters!BG$185)*_xlfn.IFNA('[3]National GDP per capita ppp'!BG81,0)+(1-Parameters!$B$174)*BG80)*(1+(_xlfn.IFNA('[3]Nat GDP per cap ppp growth rate'!BG81,0)-IF(Settings!$C$16="No",0,Parameters!BG$164*('AMOC national temperature'!BG80-Parameters!BG$128)+Parameters!BG$165*('AMOC national temperature'!BG80-Parameters!BG$128)^2)))*IF(Settings!$C$16="No",1,(1-SLR!$D80*Parameters!BG$181))))</f>
        <v>5875.7578684379669</v>
      </c>
      <c r="BH81" s="22">
        <f ca="1">IF(BH$2=0,0,IF(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&lt;=Parameters!$B$189,Parameters!$B$189,(Parameters!$B$174*(1-Parameters!BH$185)*_xlfn.IFNA('[3]National GDP per capita ppp'!BH81,0)+(1-Parameters!$B$174)*BH80)*(1+(_xlfn.IFNA('[3]Nat GDP per cap ppp growth rate'!BH81,0)-IF(Settings!$C$16="No",0,Parameters!BH$164*('AMOC national temperature'!BH80-Parameters!BH$128)+Parameters!BH$165*('AMOC national temperature'!BH80-Parameters!BH$128)^2)))*IF(Settings!$C$16="No",1,(1-SLR!$D80*Parameters!BH$181))))</f>
        <v>80200.429210529226</v>
      </c>
      <c r="BI81" s="22">
        <f ca="1">IF(BI$2=0,0,IF(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&lt;=Parameters!$B$189,Parameters!$B$189,(Parameters!$B$174*(1-Parameters!BI$185)*_xlfn.IFNA('[3]National GDP per capita ppp'!BI81,0)+(1-Parameters!$B$174)*BI80)*(1+(_xlfn.IFNA('[3]Nat GDP per cap ppp growth rate'!BI81,0)-IF(Settings!$C$16="No",0,Parameters!BI$164*('AMOC national temperature'!BI80-Parameters!BI$128)+Parameters!BI$165*('AMOC national temperature'!BI80-Parameters!BI$128)^2)))*IF(Settings!$C$16="No",1,(1-SLR!$D80*Parameters!BI$181))))</f>
        <v>46944.306707989075</v>
      </c>
      <c r="BJ81" s="22">
        <f ca="1">IF(BJ$2=0,0,IF(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&lt;=Parameters!$B$189,Parameters!$B$189,(Parameters!$B$174*(1-Parameters!BJ$185)*_xlfn.IFNA('[3]National GDP per capita ppp'!BJ81,0)+(1-Parameters!$B$174)*BJ80)*(1+(_xlfn.IFNA('[3]Nat GDP per cap ppp growth rate'!BJ81,0)-IF(Settings!$C$16="No",0,Parameters!BJ$164*('AMOC national temperature'!BJ80-Parameters!BJ$128)+Parameters!BJ$165*('AMOC national temperature'!BJ80-Parameters!BJ$128)^2)))*IF(Settings!$C$16="No",1,(1-SLR!$D80*Parameters!BJ$181))))</f>
        <v>72769.956489225195</v>
      </c>
      <c r="BK81" s="22">
        <f ca="1">IF(BK$2=0,0,IF(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&lt;=Parameters!$B$189,Parameters!$B$189,(Parameters!$B$174*(1-Parameters!BK$185)*_xlfn.IFNA('[3]National GDP per capita ppp'!BK81,0)+(1-Parameters!$B$174)*BK80)*(1+(_xlfn.IFNA('[3]Nat GDP per cap ppp growth rate'!BK81,0)-IF(Settings!$C$16="No",0,Parameters!BK$164*('AMOC national temperature'!BK80-Parameters!BK$128)+Parameters!BK$165*('AMOC national temperature'!BK80-Parameters!BK$128)^2)))*IF(Settings!$C$16="No",1,(1-SLR!$D80*Parameters!BK$181))))</f>
        <v>10023.76806738969</v>
      </c>
      <c r="BL81" s="22">
        <f ca="1">IF(BL$2=0,0,IF(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&lt;=Parameters!$B$189,Parameters!$B$189,(Parameters!$B$174*(1-Parameters!BL$185)*_xlfn.IFNA('[3]National GDP per capita ppp'!BL81,0)+(1-Parameters!$B$174)*BL80)*(1+(_xlfn.IFNA('[3]Nat GDP per cap ppp growth rate'!BL81,0)-IF(Settings!$C$16="No",0,Parameters!BL$164*('AMOC national temperature'!BL80-Parameters!BL$128)+Parameters!BL$165*('AMOC national temperature'!BL80-Parameters!BL$128)^2)))*IF(Settings!$C$16="No",1,(1-SLR!$D80*Parameters!BL$181))))</f>
        <v>71547.085929772264</v>
      </c>
      <c r="BM81" s="22">
        <f ca="1">IF(BM$2=0,0,IF(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&lt;=Parameters!$B$189,Parameters!$B$189,(Parameters!$B$174*(1-Parameters!BM$185)*_xlfn.IFNA('[3]National GDP per capita ppp'!BM81,0)+(1-Parameters!$B$174)*BM80)*(1+(_xlfn.IFNA('[3]Nat GDP per cap ppp growth rate'!BM81,0)-IF(Settings!$C$16="No",0,Parameters!BM$164*('AMOC national temperature'!BM80-Parameters!BM$128)+Parameters!BM$165*('AMOC national temperature'!BM80-Parameters!BM$128)^2)))*IF(Settings!$C$16="No",1,(1-SLR!$D80*Parameters!BM$181))))</f>
        <v>81223.881985848624</v>
      </c>
      <c r="BN81" s="22">
        <f ca="1">IF(BN$2=0,0,IF(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&lt;=Parameters!$B$189,Parameters!$B$189,(Parameters!$B$174*(1-Parameters!BN$185)*_xlfn.IFNA('[3]National GDP per capita ppp'!BN81,0)+(1-Parameters!$B$174)*BN80)*(1+(_xlfn.IFNA('[3]Nat GDP per cap ppp growth rate'!BN81,0)-IF(Settings!$C$16="No",0,Parameters!BN$164*('AMOC national temperature'!BN80-Parameters!BN$128)+Parameters!BN$165*('AMOC national temperature'!BN80-Parameters!BN$128)^2)))*IF(Settings!$C$16="No",1,(1-SLR!$D80*Parameters!BN$181))))</f>
        <v>30311.604407005252</v>
      </c>
      <c r="BO81" s="22">
        <f ca="1">IF(BO$2=0,0,IF(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&lt;=Parameters!$B$189,Parameters!$B$189,(Parameters!$B$174*(1-Parameters!BO$185)*_xlfn.IFNA('[3]National GDP per capita ppp'!BO81,0)+(1-Parameters!$B$174)*BO80)*(1+(_xlfn.IFNA('[3]Nat GDP per cap ppp growth rate'!BO81,0)-IF(Settings!$C$16="No",0,Parameters!BO$164*('AMOC national temperature'!BO80-Parameters!BO$128)+Parameters!BO$165*('AMOC national temperature'!BO80-Parameters!BO$128)^2)))*IF(Settings!$C$16="No",1,(1-SLR!$D80*Parameters!BO$181))))</f>
        <v>20873.786242868227</v>
      </c>
      <c r="BP81" s="22">
        <f ca="1">IF(BP$2=0,0,IF(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&lt;=Parameters!$B$189,Parameters!$B$189,(Parameters!$B$174*(1-Parameters!BP$185)*_xlfn.IFNA('[3]National GDP per capita ppp'!BP81,0)+(1-Parameters!$B$174)*BP80)*(1+(_xlfn.IFNA('[3]Nat GDP per cap ppp growth rate'!BP81,0)-IF(Settings!$C$16="No",0,Parameters!BP$164*('AMOC national temperature'!BP80-Parameters!BP$128)+Parameters!BP$165*('AMOC national temperature'!BP80-Parameters!BP$128)^2)))*IF(Settings!$C$16="No",1,(1-SLR!$D80*Parameters!BP$181))))</f>
        <v>13521.517327710904</v>
      </c>
      <c r="BQ81" s="22">
        <f>IF(BQ$2=0,0,IF(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&lt;=Parameters!$B$189,Parameters!$B$189,(Parameters!$B$174*(1-Parameters!BQ$185)*_xlfn.IFNA('[3]National GDP per capita ppp'!BQ81,0)+(1-Parameters!$B$174)*BQ80)*(1+(_xlfn.IFNA('[3]Nat GDP per cap ppp growth rate'!BQ81,0)-IF(Settings!$C$16="No",0,Parameters!BQ$164*('AMOC national temperature'!BQ80-Parameters!BQ$128)+Parameters!BQ$165*('AMOC national temperature'!BQ80-Parameters!BQ$128)^2)))*IF(Settings!$C$16="No",1,(1-SLR!$D80*Parameters!BQ$181))))</f>
        <v>0</v>
      </c>
      <c r="BR81" s="22">
        <f ca="1">IF(BR$2=0,0,IF(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&lt;=Parameters!$B$189,Parameters!$B$189,(Parameters!$B$174*(1-Parameters!BR$185)*_xlfn.IFNA('[3]National GDP per capita ppp'!BR81,0)+(1-Parameters!$B$174)*BR80)*(1+(_xlfn.IFNA('[3]Nat GDP per cap ppp growth rate'!BR81,0)-IF(Settings!$C$16="No",0,Parameters!BR$164*('AMOC national temperature'!BR80-Parameters!BR$128)+Parameters!BR$165*('AMOC national temperature'!BR80-Parameters!BR$128)^2)))*IF(Settings!$C$16="No",1,(1-SLR!$D80*Parameters!BR$181))))</f>
        <v>10617.661684220384</v>
      </c>
      <c r="BS81" s="22">
        <f ca="1">IF(BS$2=0,0,IF(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&lt;=Parameters!$B$189,Parameters!$B$189,(Parameters!$B$174*(1-Parameters!BS$185)*_xlfn.IFNA('[3]National GDP per capita ppp'!BS81,0)+(1-Parameters!$B$174)*BS80)*(1+(_xlfn.IFNA('[3]Nat GDP per cap ppp growth rate'!BS81,0)-IF(Settings!$C$16="No",0,Parameters!BS$164*('AMOC national temperature'!BS80-Parameters!BS$128)+Parameters!BS$165*('AMOC national temperature'!BS80-Parameters!BS$128)^2)))*IF(Settings!$C$16="No",1,(1-SLR!$D80*Parameters!BS$181))))</f>
        <v>10491.27013785682</v>
      </c>
      <c r="BT81" s="22">
        <f ca="1">IF(BT$2=0,0,IF(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&lt;=Parameters!$B$189,Parameters!$B$189,(Parameters!$B$174*(1-Parameters!BT$185)*_xlfn.IFNA('[3]National GDP per capita ppp'!BT81,0)+(1-Parameters!$B$174)*BT80)*(1+(_xlfn.IFNA('[3]Nat GDP per cap ppp growth rate'!BT81,0)-IF(Settings!$C$16="No",0,Parameters!BT$164*('AMOC national temperature'!BT80-Parameters!BT$128)+Parameters!BT$165*('AMOC national temperature'!BT80-Parameters!BT$128)^2)))*IF(Settings!$C$16="No",1,(1-SLR!$D80*Parameters!BT$181))))</f>
        <v>201067.28597293296</v>
      </c>
      <c r="BU81" s="22">
        <f ca="1">IF(BU$2=0,0,IF(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&lt;=Parameters!$B$189,Parameters!$B$189,(Parameters!$B$174*(1-Parameters!BU$185)*_xlfn.IFNA('[3]National GDP per capita ppp'!BU81,0)+(1-Parameters!$B$174)*BU80)*(1+(_xlfn.IFNA('[3]Nat GDP per cap ppp growth rate'!BU81,0)-IF(Settings!$C$16="No",0,Parameters!BU$164*('AMOC national temperature'!BU80-Parameters!BU$128)+Parameters!BU$165*('AMOC national temperature'!BU80-Parameters!BU$128)^2)))*IF(Settings!$C$16="No",1,(1-SLR!$D80*Parameters!BU$181))))</f>
        <v>65326.801518538537</v>
      </c>
      <c r="BV81" s="22">
        <f ca="1">IF(BV$2=0,0,IF(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&lt;=Parameters!$B$189,Parameters!$B$189,(Parameters!$B$174*(1-Parameters!BV$185)*_xlfn.IFNA('[3]National GDP per capita ppp'!BV81,0)+(1-Parameters!$B$174)*BV80)*(1+(_xlfn.IFNA('[3]Nat GDP per cap ppp growth rate'!BV81,0)-IF(Settings!$C$16="No",0,Parameters!BV$164*('AMOC national temperature'!BV80-Parameters!BV$128)+Parameters!BV$165*('AMOC national temperature'!BV80-Parameters!BV$128)^2)))*IF(Settings!$C$16="No",1,(1-SLR!$D80*Parameters!BV$181))))</f>
        <v>39838.84384666149</v>
      </c>
      <c r="BW81" s="22">
        <f ca="1">IF(BW$2=0,0,IF(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&lt;=Parameters!$B$189,Parameters!$B$189,(Parameters!$B$174*(1-Parameters!BW$185)*_xlfn.IFNA('[3]National GDP per capita ppp'!BW81,0)+(1-Parameters!$B$174)*BW80)*(1+(_xlfn.IFNA('[3]Nat GDP per cap ppp growth rate'!BW81,0)-IF(Settings!$C$16="No",0,Parameters!BW$164*('AMOC national temperature'!BW80-Parameters!BW$128)+Parameters!BW$165*('AMOC national temperature'!BW80-Parameters!BW$128)^2)))*IF(Settings!$C$16="No",1,(1-SLR!$D80*Parameters!BW$181))))</f>
        <v>29837.773777377181</v>
      </c>
      <c r="BX81" s="22">
        <f>IF(BX$2=0,0,IF(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&lt;=Parameters!$B$189,Parameters!$B$189,(Parameters!$B$174*(1-Parameters!BX$185)*_xlfn.IFNA('[3]National GDP per capita ppp'!BX81,0)+(1-Parameters!$B$174)*BX80)*(1+(_xlfn.IFNA('[3]Nat GDP per cap ppp growth rate'!BX81,0)-IF(Settings!$C$16="No",0,Parameters!BX$164*('AMOC national temperature'!BX80-Parameters!BX$128)+Parameters!BX$165*('AMOC national temperature'!BX80-Parameters!BX$128)^2)))*IF(Settings!$C$16="No",1,(1-SLR!$D80*Parameters!BX$181))))</f>
        <v>0</v>
      </c>
      <c r="BY81" s="22">
        <f ca="1">IF(BY$2=0,0,IF(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&lt;=Parameters!$B$189,Parameters!$B$189,(Parameters!$B$174*(1-Parameters!BY$185)*_xlfn.IFNA('[3]National GDP per capita ppp'!BY81,0)+(1-Parameters!$B$174)*BY80)*(1+(_xlfn.IFNA('[3]Nat GDP per cap ppp growth rate'!BY81,0)-IF(Settings!$C$16="No",0,Parameters!BY$164*('AMOC national temperature'!BY80-Parameters!BY$128)+Parameters!BY$165*('AMOC national temperature'!BY80-Parameters!BY$128)^2)))*IF(Settings!$C$16="No",1,(1-SLR!$D80*Parameters!BY$181))))</f>
        <v>25073.008622078381</v>
      </c>
      <c r="BZ81" s="22">
        <f ca="1">IF(BZ$2=0,0,IF(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&lt;=Parameters!$B$189,Parameters!$B$189,(Parameters!$B$174*(1-Parameters!BZ$185)*_xlfn.IFNA('[3]National GDP per capita ppp'!BZ81,0)+(1-Parameters!$B$174)*BZ80)*(1+(_xlfn.IFNA('[3]Nat GDP per cap ppp growth rate'!BZ81,0)-IF(Settings!$C$16="No",0,Parameters!BZ$164*('AMOC national temperature'!BZ80-Parameters!BZ$128)+Parameters!BZ$165*('AMOC national temperature'!BZ80-Parameters!BZ$128)^2)))*IF(Settings!$C$16="No",1,(1-SLR!$D80*Parameters!BZ$181))))</f>
        <v>292575.02056279947</v>
      </c>
      <c r="CA81" s="22">
        <f ca="1">IF(CA$2=0,0,IF(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&lt;=Parameters!$B$189,Parameters!$B$189,(Parameters!$B$174*(1-Parameters!CA$185)*_xlfn.IFNA('[3]National GDP per capita ppp'!CA81,0)+(1-Parameters!$B$174)*CA80)*(1+(_xlfn.IFNA('[3]Nat GDP per cap ppp growth rate'!CA81,0)-IF(Settings!$C$16="No",0,Parameters!CA$164*('AMOC national temperature'!CA80-Parameters!CA$128)+Parameters!CA$165*('AMOC national temperature'!CA80-Parameters!CA$128)^2)))*IF(Settings!$C$16="No",1,(1-SLR!$D80*Parameters!CA$181))))</f>
        <v>16299.967619834651</v>
      </c>
      <c r="CB81" s="22">
        <f ca="1">IF(CB$2=0,0,IF(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&lt;=Parameters!$B$189,Parameters!$B$189,(Parameters!$B$174*(1-Parameters!CB$185)*_xlfn.IFNA('[3]National GDP per capita ppp'!CB81,0)+(1-Parameters!$B$174)*CB80)*(1+(_xlfn.IFNA('[3]Nat GDP per cap ppp growth rate'!CB81,0)-IF(Settings!$C$16="No",0,Parameters!CB$164*('AMOC national temperature'!CB80-Parameters!CB$128)+Parameters!CB$165*('AMOC national temperature'!CB80-Parameters!CB$128)^2)))*IF(Settings!$C$16="No",1,(1-SLR!$D80*Parameters!CB$181))))</f>
        <v>40409.270498544756</v>
      </c>
      <c r="CC81" s="22">
        <f ca="1">IF(CC$2=0,0,IF(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&lt;=Parameters!$B$189,Parameters!$B$189,(Parameters!$B$174*(1-Parameters!CC$185)*_xlfn.IFNA('[3]National GDP per capita ppp'!CC81,0)+(1-Parameters!$B$174)*CC80)*(1+(_xlfn.IFNA('[3]Nat GDP per cap ppp growth rate'!CC81,0)-IF(Settings!$C$16="No",0,Parameters!CC$164*('AMOC national temperature'!CC80-Parameters!CC$128)+Parameters!CC$165*('AMOC national temperature'!CC80-Parameters!CC$128)^2)))*IF(Settings!$C$16="No",1,(1-SLR!$D80*Parameters!CC$181))))</f>
        <v>5748.5425226950456</v>
      </c>
      <c r="CD81" s="22">
        <f ca="1">IF(CD$2=0,0,IF(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&lt;=Parameters!$B$189,Parameters!$B$189,(Parameters!$B$174*(1-Parameters!CD$185)*_xlfn.IFNA('[3]National GDP per capita ppp'!CD81,0)+(1-Parameters!$B$174)*CD80)*(1+(_xlfn.IFNA('[3]Nat GDP per cap ppp growth rate'!CD81,0)-IF(Settings!$C$16="No",0,Parameters!CD$164*('AMOC national temperature'!CD80-Parameters!CD$128)+Parameters!CD$165*('AMOC national temperature'!CD80-Parameters!CD$128)^2)))*IF(Settings!$C$16="No",1,(1-SLR!$D80*Parameters!CD$181))))</f>
        <v>44674.962510723381</v>
      </c>
      <c r="CE81" s="22">
        <f ca="1">IF(CE$2=0,0,IF(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&lt;=Parameters!$B$189,Parameters!$B$189,(Parameters!$B$174*(1-Parameters!CE$185)*_xlfn.IFNA('[3]National GDP per capita ppp'!CE81,0)+(1-Parameters!$B$174)*CE80)*(1+(_xlfn.IFNA('[3]Nat GDP per cap ppp growth rate'!CE81,0)-IF(Settings!$C$16="No",0,Parameters!CE$164*('AMOC national temperature'!CE80-Parameters!CE$128)+Parameters!CE$165*('AMOC national temperature'!CE80-Parameters!CE$128)^2)))*IF(Settings!$C$16="No",1,(1-SLR!$D80*Parameters!CE$181))))</f>
        <v>52232.445827718162</v>
      </c>
      <c r="CF81" s="13">
        <f ca="1">IF(CF$2=0,0,IF(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 IF(Settings!$C$16="No",1,(1-SLR!$D80*Parameters!CF$181))*(1-ISM!K80)&lt;=Parameters!$B$189,Parameters!$B$189,(Parameters!$B$174*(1-Parameters!CF$185)*_xlfn.IFNA('[3]National GDP per capita ppp'!CF81,0)+(1-Parameters!$B$174)*CF80)*(1+(_xlfn.IFNA('[3]Nat GDP per cap ppp growth rate'!CF81,0)-IF(Settings!$C$16="No",0,Parameters!CF$164*('AMOC national temperature'!CF80-Parameters!CF$128)+Parameters!CF$165*('AMOC national temperature'!CF80-Parameters!CF$128)^2)))*IF(Settings!$C$16="No",1,(1-SLR!$D80*Parameters!CF$181))*(1-ISM!K80)))</f>
        <v>24845.633910862562</v>
      </c>
      <c r="CG81" s="22">
        <f ca="1">IF(CG$2=0,0,IF(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&lt;=Parameters!$B$189,Parameters!$B$189,(Parameters!$B$174*(1-Parameters!CG$185)*_xlfn.IFNA('[3]National GDP per capita ppp'!CG81,0)+(1-Parameters!$B$174)*CG80)*(1+(_xlfn.IFNA('[3]Nat GDP per cap ppp growth rate'!CG81,0)-IF(Settings!$C$16="No",0,Parameters!CG$164*('AMOC national temperature'!CG80-Parameters!CG$128)+Parameters!CG$165*('AMOC national temperature'!CG80-Parameters!CG$128)^2)))*IF(Settings!$C$16="No",1,(1-SLR!$D80*Parameters!CG$181))))</f>
        <v>87935.230216646334</v>
      </c>
      <c r="CH81" s="22">
        <f ca="1">IF(CH$2=0,0,IF(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&lt;=Parameters!$B$189,Parameters!$B$189,(Parameters!$B$174*(1-Parameters!CH$185)*_xlfn.IFNA('[3]National GDP per capita ppp'!CH81,0)+(1-Parameters!$B$174)*CH80)*(1+(_xlfn.IFNA('[3]Nat GDP per cap ppp growth rate'!CH81,0)-IF(Settings!$C$16="No",0,Parameters!CH$164*('AMOC national temperature'!CH80-Parameters!CH$128)+Parameters!CH$165*('AMOC national temperature'!CH80-Parameters!CH$128)^2)))*IF(Settings!$C$16="No",1,(1-SLR!$D80*Parameters!CH$181))))</f>
        <v>107401.8887095008</v>
      </c>
      <c r="CI81" s="22">
        <f ca="1">IF(CI$2=0,0,IF(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&lt;=Parameters!$B$189,Parameters!$B$189,(Parameters!$B$174*(1-Parameters!CI$185)*_xlfn.IFNA('[3]National GDP per capita ppp'!CI81,0)+(1-Parameters!$B$174)*CI80)*(1+(_xlfn.IFNA('[3]Nat GDP per cap ppp growth rate'!CI81,0)-IF(Settings!$C$16="No",0,Parameters!CI$164*('AMOC national temperature'!CI80-Parameters!CI$128)+Parameters!CI$165*('AMOC national temperature'!CI80-Parameters!CI$128)^2)))*IF(Settings!$C$16="No",1,(1-SLR!$D80*Parameters!CI$181))))</f>
        <v>63303.779515215669</v>
      </c>
      <c r="CJ81" s="22">
        <f ca="1">IF(CJ$2=0,0,IF(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&lt;=Parameters!$B$189,Parameters!$B$189,(Parameters!$B$174*(1-Parameters!CJ$185)*_xlfn.IFNA('[3]National GDP per capita ppp'!CJ81,0)+(1-Parameters!$B$174)*CJ80)*(1+(_xlfn.IFNA('[3]Nat GDP per cap ppp growth rate'!CJ81,0)-IF(Settings!$C$16="No",0,Parameters!CJ$164*('AMOC national temperature'!CJ80-Parameters!CJ$128)+Parameters!CJ$165*('AMOC national temperature'!CJ80-Parameters!CJ$128)^2)))*IF(Settings!$C$16="No",1,(1-SLR!$D80*Parameters!CJ$181))))</f>
        <v>94230.524934400528</v>
      </c>
      <c r="CK81" s="22">
        <f ca="1">IF(CK$2=0,0,IF(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&lt;=Parameters!$B$189,Parameters!$B$189,(Parameters!$B$174*(1-Parameters!CK$185)*_xlfn.IFNA('[3]National GDP per capita ppp'!CK81,0)+(1-Parameters!$B$174)*CK80)*(1+(_xlfn.IFNA('[3]Nat GDP per cap ppp growth rate'!CK81,0)-IF(Settings!$C$16="No",0,Parameters!CK$164*('AMOC national temperature'!CK80-Parameters!CK$128)+Parameters!CK$165*('AMOC national temperature'!CK80-Parameters!CK$128)^2)))*IF(Settings!$C$16="No",1,(1-SLR!$D80*Parameters!CK$181))))</f>
        <v>56251.965007761748</v>
      </c>
      <c r="CL81" s="22">
        <f ca="1">IF(CL$2=0,0,IF(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&lt;=Parameters!$B$189,Parameters!$B$189,(Parameters!$B$174*(1-Parameters!CL$185)*_xlfn.IFNA('[3]National GDP per capita ppp'!CL81,0)+(1-Parameters!$B$174)*CL80)*(1+(_xlfn.IFNA('[3]Nat GDP per cap ppp growth rate'!CL81,0)-IF(Settings!$C$16="No",0,Parameters!CL$164*('AMOC national temperature'!CL80-Parameters!CL$128)+Parameters!CL$165*('AMOC national temperature'!CL80-Parameters!CL$128)^2)))*IF(Settings!$C$16="No",1,(1-SLR!$D80*Parameters!CL$181))))</f>
        <v>73922.985370318624</v>
      </c>
      <c r="CM81" s="22">
        <f ca="1">IF(CM$2=0,0,IF(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&lt;=Parameters!$B$189,Parameters!$B$189,(Parameters!$B$174*(1-Parameters!CM$185)*_xlfn.IFNA('[3]National GDP per capita ppp'!CM81,0)+(1-Parameters!$B$174)*CM80)*(1+(_xlfn.IFNA('[3]Nat GDP per cap ppp growth rate'!CM81,0)-IF(Settings!$C$16="No",0,Parameters!CM$164*('AMOC national temperature'!CM80-Parameters!CM$128)+Parameters!CM$165*('AMOC national temperature'!CM80-Parameters!CM$128)^2)))*IF(Settings!$C$16="No",1,(1-SLR!$D80*Parameters!CM$181))))</f>
        <v>34418.061469848064</v>
      </c>
      <c r="CN81" s="22">
        <f ca="1">IF(CN$2=0,0,IF(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&lt;=Parameters!$B$189,Parameters!$B$189,(Parameters!$B$174*(1-Parameters!CN$185)*_xlfn.IFNA('[3]National GDP per capita ppp'!CN81,0)+(1-Parameters!$B$174)*CN80)*(1+(_xlfn.IFNA('[3]Nat GDP per cap ppp growth rate'!CN81,0)-IF(Settings!$C$16="No",0,Parameters!CN$164*('AMOC national temperature'!CN80-Parameters!CN$128)+Parameters!CN$165*('AMOC national temperature'!CN80-Parameters!CN$128)^2)))*IF(Settings!$C$16="No",1,(1-SLR!$D80*Parameters!CN$181))))</f>
        <v>62463.128130770383</v>
      </c>
      <c r="CO81" s="22">
        <f ca="1">IF(CO$2=0,0,IF(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&lt;=Parameters!$B$189,Parameters!$B$189,(Parameters!$B$174*(1-Parameters!CO$185)*_xlfn.IFNA('[3]National GDP per capita ppp'!CO81,0)+(1-Parameters!$B$174)*CO80)*(1+(_xlfn.IFNA('[3]Nat GDP per cap ppp growth rate'!CO81,0)-IF(Settings!$C$16="No",0,Parameters!CO$164*('AMOC national temperature'!CO80-Parameters!CO$128)+Parameters!CO$165*('AMOC national temperature'!CO80-Parameters!CO$128)^2)))*IF(Settings!$C$16="No",1,(1-SLR!$D80*Parameters!CO$181))))</f>
        <v>237154.83249216931</v>
      </c>
      <c r="CP81" s="22">
        <f ca="1">IF(CP$2=0,0,IF(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&lt;=Parameters!$B$189,Parameters!$B$189,(Parameters!$B$174*(1-Parameters!CP$185)*_xlfn.IFNA('[3]National GDP per capita ppp'!CP81,0)+(1-Parameters!$B$174)*CP80)*(1+(_xlfn.IFNA('[3]Nat GDP per cap ppp growth rate'!CP81,0)-IF(Settings!$C$16="No",0,Parameters!CP$164*('AMOC national temperature'!CP80-Parameters!CP$128)+Parameters!CP$165*('AMOC national temperature'!CP80-Parameters!CP$128)^2)))*IF(Settings!$C$16="No",1,(1-SLR!$D80*Parameters!CP$181))))</f>
        <v>72304.249289562198</v>
      </c>
      <c r="CQ81" s="22">
        <f ca="1">IF(CQ$2=0,0,IF(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&lt;=Parameters!$B$189,Parameters!$B$189,(Parameters!$B$174*(1-Parameters!CQ$185)*_xlfn.IFNA('[3]National GDP per capita ppp'!CQ81,0)+(1-Parameters!$B$174)*CQ80)*(1+(_xlfn.IFNA('[3]Nat GDP per cap ppp growth rate'!CQ81,0)-IF(Settings!$C$16="No",0,Parameters!CQ$164*('AMOC national temperature'!CQ80-Parameters!CQ$128)+Parameters!CQ$165*('AMOC national temperature'!CQ80-Parameters!CQ$128)^2)))*IF(Settings!$C$16="No",1,(1-SLR!$D80*Parameters!CQ$181))))</f>
        <v>16586.089764989218</v>
      </c>
      <c r="CR81" s="22">
        <f ca="1">IF(CR$2=0,0,IF(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&lt;=Parameters!$B$189,Parameters!$B$189,(Parameters!$B$174*(1-Parameters!CR$185)*_xlfn.IFNA('[3]National GDP per capita ppp'!CR81,0)+(1-Parameters!$B$174)*CR80)*(1+(_xlfn.IFNA('[3]Nat GDP per cap ppp growth rate'!CR81,0)-IF(Settings!$C$16="No",0,Parameters!CR$164*('AMOC national temperature'!CR80-Parameters!CR$128)+Parameters!CR$165*('AMOC national temperature'!CR80-Parameters!CR$128)^2)))*IF(Settings!$C$16="No",1,(1-SLR!$D80*Parameters!CR$181))))</f>
        <v>12368.396591422188</v>
      </c>
      <c r="CS81" s="22">
        <f ca="1">IF(CS$2=0,0,IF(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&lt;=Parameters!$B$189,Parameters!$B$189,(Parameters!$B$174*(1-Parameters!CS$185)*_xlfn.IFNA('[3]National GDP per capita ppp'!CS81,0)+(1-Parameters!$B$174)*CS80)*(1+(_xlfn.IFNA('[3]Nat GDP per cap ppp growth rate'!CS81,0)-IF(Settings!$C$16="No",0,Parameters!CS$164*('AMOC national temperature'!CS80-Parameters!CS$128)+Parameters!CS$165*('AMOC national temperature'!CS80-Parameters!CS$128)^2)))*IF(Settings!$C$16="No",1,(1-SLR!$D80*Parameters!CS$181))))</f>
        <v>18014.147923816388</v>
      </c>
      <c r="CT81" s="22">
        <f ca="1">IF(CT$2=0,0,IF(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&lt;=Parameters!$B$189,Parameters!$B$189,(Parameters!$B$174*(1-Parameters!CT$185)*_xlfn.IFNA('[3]National GDP per capita ppp'!CT81,0)+(1-Parameters!$B$174)*CT80)*(1+(_xlfn.IFNA('[3]Nat GDP per cap ppp growth rate'!CT81,0)-IF(Settings!$C$16="No",0,Parameters!CT$164*('AMOC national temperature'!CT80-Parameters!CT$128)+Parameters!CT$165*('AMOC national temperature'!CT80-Parameters!CT$128)^2)))*IF(Settings!$C$16="No",1,(1-SLR!$D80*Parameters!CT$181))))</f>
        <v>95073.616537654874</v>
      </c>
      <c r="CU81" s="22">
        <f ca="1">IF(CU$2=0,0,IF(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&lt;=Parameters!$B$189,Parameters!$B$189,(Parameters!$B$174*(1-Parameters!CU$185)*_xlfn.IFNA('[3]National GDP per capita ppp'!CU81,0)+(1-Parameters!$B$174)*CU80)*(1+(_xlfn.IFNA('[3]Nat GDP per cap ppp growth rate'!CU81,0)-IF(Settings!$C$16="No",0,Parameters!CU$164*('AMOC national temperature'!CU80-Parameters!CU$128)+Parameters!CU$165*('AMOC national temperature'!CU80-Parameters!CU$128)^2)))*IF(Settings!$C$16="No",1,(1-SLR!$D80*Parameters!CU$181))))</f>
        <v>183621.734079274</v>
      </c>
      <c r="CV81" s="22">
        <f ca="1">IF(CV$2=0,0,IF(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&lt;=Parameters!$B$189,Parameters!$B$189,(Parameters!$B$174*(1-Parameters!CV$185)*_xlfn.IFNA('[3]National GDP per capita ppp'!CV81,0)+(1-Parameters!$B$174)*CV80)*(1+(_xlfn.IFNA('[3]Nat GDP per cap ppp growth rate'!CV81,0)-IF(Settings!$C$16="No",0,Parameters!CV$164*('AMOC national temperature'!CV80-Parameters!CV$128)+Parameters!CV$165*('AMOC national temperature'!CV80-Parameters!CV$128)^2)))*IF(Settings!$C$16="No",1,(1-SLR!$D80*Parameters!CV$181))))</f>
        <v>271965.21996671642</v>
      </c>
      <c r="CW81" s="22">
        <f ca="1">IF(CW$2=0,0,IF(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&lt;=Parameters!$B$189,Parameters!$B$189,(Parameters!$B$174*(1-Parameters!CW$185)*_xlfn.IFNA('[3]National GDP per capita ppp'!CW81,0)+(1-Parameters!$B$174)*CW80)*(1+(_xlfn.IFNA('[3]Nat GDP per cap ppp growth rate'!CW81,0)-IF(Settings!$C$16="No",0,Parameters!CW$164*('AMOC national temperature'!CW80-Parameters!CW$128)+Parameters!CW$165*('AMOC national temperature'!CW80-Parameters!CW$128)^2)))*IF(Settings!$C$16="No",1,(1-SLR!$D80*Parameters!CW$181))))</f>
        <v>31904.282700062606</v>
      </c>
      <c r="CX81" s="22">
        <f ca="1">IF(CX$2=0,0,IF(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&lt;=Parameters!$B$189,Parameters!$B$189,(Parameters!$B$174*(1-Parameters!CX$185)*_xlfn.IFNA('[3]National GDP per capita ppp'!CX81,0)+(1-Parameters!$B$174)*CX80)*(1+(_xlfn.IFNA('[3]Nat GDP per cap ppp growth rate'!CX81,0)-IF(Settings!$C$16="No",0,Parameters!CX$164*('AMOC national temperature'!CX80-Parameters!CX$128)+Parameters!CX$165*('AMOC national temperature'!CX80-Parameters!CX$128)^2)))*IF(Settings!$C$16="No",1,(1-SLR!$D80*Parameters!CX$181))))</f>
        <v>105901.80903825998</v>
      </c>
      <c r="CY81" s="22">
        <f ca="1">IF(CY$2=0,0,IF(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&lt;=Parameters!$B$189,Parameters!$B$189,(Parameters!$B$174*(1-Parameters!CY$185)*_xlfn.IFNA('[3]National GDP per capita ppp'!CY81,0)+(1-Parameters!$B$174)*CY80)*(1+(_xlfn.IFNA('[3]Nat GDP per cap ppp growth rate'!CY81,0)-IF(Settings!$C$16="No",0,Parameters!CY$164*('AMOC national temperature'!CY80-Parameters!CY$128)+Parameters!CY$165*('AMOC national temperature'!CY80-Parameters!CY$128)^2)))*IF(Settings!$C$16="No",1,(1-SLR!$D80*Parameters!CY$181))))</f>
        <v>11382.459694765856</v>
      </c>
      <c r="CZ81" s="22">
        <f ca="1">IF(CZ$2=0,0,IF(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&lt;=Parameters!$B$189,Parameters!$B$189,(Parameters!$B$174*(1-Parameters!CZ$185)*_xlfn.IFNA('[3]National GDP per capita ppp'!CZ81,0)+(1-Parameters!$B$174)*CZ80)*(1+(_xlfn.IFNA('[3]Nat GDP per cap ppp growth rate'!CZ81,0)-IF(Settings!$C$16="No",0,Parameters!CZ$164*('AMOC national temperature'!CZ80-Parameters!CZ$128)+Parameters!CZ$165*('AMOC national temperature'!CZ80-Parameters!CZ$128)^2)))*IF(Settings!$C$16="No",1,(1-SLR!$D80*Parameters!CZ$181))))</f>
        <v>80673.49199777015</v>
      </c>
      <c r="DA81" s="22">
        <f>IF(DA$2=0,0,IF(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&lt;=Parameters!$B$189,Parameters!$B$189,(Parameters!$B$174*(1-Parameters!DA$185)*_xlfn.IFNA('[3]National GDP per capita ppp'!DA81,0)+(1-Parameters!$B$174)*DA80)*(1+(_xlfn.IFNA('[3]Nat GDP per cap ppp growth rate'!DA81,0)-IF(Settings!$C$16="No",0,Parameters!DA$164*('AMOC national temperature'!DA80-Parameters!DA$128)+Parameters!DA$165*('AMOC national temperature'!DA80-Parameters!DA$128)^2)))*IF(Settings!$C$16="No",1,(1-SLR!$D80*Parameters!DA$181))))</f>
        <v>0</v>
      </c>
      <c r="DB81" s="22">
        <f ca="1">IF(DB$2=0,0,IF(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&lt;=Parameters!$B$189,Parameters!$B$189,(Parameters!$B$174*(1-Parameters!DB$185)*_xlfn.IFNA('[3]National GDP per capita ppp'!DB81,0)+(1-Parameters!$B$174)*DB80)*(1+(_xlfn.IFNA('[3]Nat GDP per cap ppp growth rate'!DB81,0)-IF(Settings!$C$16="No",0,Parameters!DB$164*('AMOC national temperature'!DB80-Parameters!DB$128)+Parameters!DB$165*('AMOC national temperature'!DB80-Parameters!DB$128)^2)))*IF(Settings!$C$16="No",1,(1-SLR!$D80*Parameters!DB$181))))</f>
        <v>54849.846969606173</v>
      </c>
      <c r="DC81" s="22">
        <f ca="1">IF(DC$2=0,0,IF(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&lt;=Parameters!$B$189,Parameters!$B$189,(Parameters!$B$174*(1-Parameters!DC$185)*_xlfn.IFNA('[3]National GDP per capita ppp'!DC81,0)+(1-Parameters!$B$174)*DC80)*(1+(_xlfn.IFNA('[3]Nat GDP per cap ppp growth rate'!DC81,0)-IF(Settings!$C$16="No",0,Parameters!DC$164*('AMOC national temperature'!DC80-Parameters!DC$128)+Parameters!DC$165*('AMOC national temperature'!DC80-Parameters!DC$128)^2)))*IF(Settings!$C$16="No",1,(1-SLR!$D80*Parameters!DC$181))))</f>
        <v>13908.830886876693</v>
      </c>
      <c r="DD81" s="22">
        <f ca="1">IF(DD$2=0,0,IF(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&lt;=Parameters!$B$189,Parameters!$B$189,(Parameters!$B$174*(1-Parameters!DD$185)*_xlfn.IFNA('[3]National GDP per capita ppp'!DD81,0)+(1-Parameters!$B$174)*DD80)*(1+(_xlfn.IFNA('[3]Nat GDP per cap ppp growth rate'!DD81,0)-IF(Settings!$C$16="No",0,Parameters!DD$164*('AMOC national temperature'!DD80-Parameters!DD$128)+Parameters!DD$165*('AMOC national temperature'!DD80-Parameters!DD$128)^2)))*IF(Settings!$C$16="No",1,(1-SLR!$D80*Parameters!DD$181))))</f>
        <v>44008.46047142912</v>
      </c>
      <c r="DE81" s="22">
        <f ca="1">IF(DE$2=0,0,IF(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&lt;=Parameters!$B$189,Parameters!$B$189,(Parameters!$B$174*(1-Parameters!DE$185)*_xlfn.IFNA('[3]National GDP per capita ppp'!DE81,0)+(1-Parameters!$B$174)*DE80)*(1+(_xlfn.IFNA('[3]Nat GDP per cap ppp growth rate'!DE81,0)-IF(Settings!$C$16="No",0,Parameters!DE$164*('AMOC national temperature'!DE80-Parameters!DE$128)+Parameters!DE$165*('AMOC national temperature'!DE80-Parameters!DE$128)^2)))*IF(Settings!$C$16="No",1,(1-SLR!$D80*Parameters!DE$181))))</f>
        <v>166878.50562340443</v>
      </c>
      <c r="DF81" s="22">
        <f ca="1">IF(DF$2=0,0,IF(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&lt;=Parameters!$B$189,Parameters!$B$189,(Parameters!$B$174*(1-Parameters!DF$185)*_xlfn.IFNA('[3]National GDP per capita ppp'!DF81,0)+(1-Parameters!$B$174)*DF80)*(1+(_xlfn.IFNA('[3]Nat GDP per cap ppp growth rate'!DF81,0)-IF(Settings!$C$16="No",0,Parameters!DF$164*('AMOC national temperature'!DF80-Parameters!DF$128)+Parameters!DF$165*('AMOC national temperature'!DF80-Parameters!DF$128)^2)))*IF(Settings!$C$16="No",1,(1-SLR!$D80*Parameters!DF$181))))</f>
        <v>36271.268905118239</v>
      </c>
      <c r="DG81" s="22">
        <f ca="1">IF(DG$2=0,0,IF(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&lt;=Parameters!$B$189,Parameters!$B$189,(Parameters!$B$174*(1-Parameters!DG$185)*_xlfn.IFNA('[3]National GDP per capita ppp'!DG81,0)+(1-Parameters!$B$174)*DG80)*(1+(_xlfn.IFNA('[3]Nat GDP per cap ppp growth rate'!DG81,0)-IF(Settings!$C$16="No",0,Parameters!DG$164*('AMOC national temperature'!DG80-Parameters!DG$128)+Parameters!DG$165*('AMOC national temperature'!DG80-Parameters!DG$128)^2)))*IF(Settings!$C$16="No",1,(1-SLR!$D80*Parameters!DG$181))))</f>
        <v>35708.809230242347</v>
      </c>
      <c r="DH81" s="22">
        <f ca="1">IF(DH$2=0,0,IF(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&lt;=Parameters!$B$189,Parameters!$B$189,(Parameters!$B$174*(1-Parameters!DH$185)*_xlfn.IFNA('[3]National GDP per capita ppp'!DH81,0)+(1-Parameters!$B$174)*DH80)*(1+(_xlfn.IFNA('[3]Nat GDP per cap ppp growth rate'!DH81,0)-IF(Settings!$C$16="No",0,Parameters!DH$164*('AMOC national temperature'!DH80-Parameters!DH$128)+Parameters!DH$165*('AMOC national temperature'!DH80-Parameters!DH$128)^2)))*IF(Settings!$C$16="No",1,(1-SLR!$D80*Parameters!DH$181))))</f>
        <v>19244.234592642842</v>
      </c>
      <c r="DI81" s="22">
        <f ca="1">IF(DI$2=0,0,IF(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&lt;=Parameters!$B$189,Parameters!$B$189,(Parameters!$B$174*(1-Parameters!DI$185)*_xlfn.IFNA('[3]National GDP per capita ppp'!DI81,0)+(1-Parameters!$B$174)*DI80)*(1+(_xlfn.IFNA('[3]Nat GDP per cap ppp growth rate'!DI81,0)-IF(Settings!$C$16="No",0,Parameters!DI$164*('AMOC national temperature'!DI80-Parameters!DI$128)+Parameters!DI$165*('AMOC national temperature'!DI80-Parameters!DI$128)^2)))*IF(Settings!$C$16="No",1,(1-SLR!$D80*Parameters!DI$181))))</f>
        <v>9840.0635626765597</v>
      </c>
      <c r="DJ81" s="22">
        <f ca="1">IF(DJ$2=0,0,IF(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&lt;=Parameters!$B$189,Parameters!$B$189,(Parameters!$B$174*(1-Parameters!DJ$185)*_xlfn.IFNA('[3]National GDP per capita ppp'!DJ81,0)+(1-Parameters!$B$174)*DJ80)*(1+(_xlfn.IFNA('[3]Nat GDP per cap ppp growth rate'!DJ81,0)-IF(Settings!$C$16="No",0,Parameters!DJ$164*('AMOC national temperature'!DJ80-Parameters!DJ$128)+Parameters!DJ$165*('AMOC national temperature'!DJ80-Parameters!DJ$128)^2)))*IF(Settings!$C$16="No",1,(1-SLR!$D80*Parameters!DJ$181))))</f>
        <v>61855.57121707387</v>
      </c>
      <c r="DK81" s="22">
        <f ca="1">IF(DK$2=0,0,IF(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&lt;=Parameters!$B$189,Parameters!$B$189,(Parameters!$B$174*(1-Parameters!DK$185)*_xlfn.IFNA('[3]National GDP per capita ppp'!DK81,0)+(1-Parameters!$B$174)*DK80)*(1+(_xlfn.IFNA('[3]Nat GDP per cap ppp growth rate'!DK81,0)-IF(Settings!$C$16="No",0,Parameters!DK$164*('AMOC national temperature'!DK80-Parameters!DK$128)+Parameters!DK$165*('AMOC national temperature'!DK80-Parameters!DK$128)^2)))*IF(Settings!$C$16="No",1,(1-SLR!$D80*Parameters!DK$181))))</f>
        <v>22627.199190498442</v>
      </c>
      <c r="DL81" s="22">
        <f ca="1">IF(DL$2=0,0,IF(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&lt;=Parameters!$B$189,Parameters!$B$189,(Parameters!$B$174*(1-Parameters!DL$185)*_xlfn.IFNA('[3]National GDP per capita ppp'!DL81,0)+(1-Parameters!$B$174)*DL80)*(1+(_xlfn.IFNA('[3]Nat GDP per cap ppp growth rate'!DL81,0)-IF(Settings!$C$16="No",0,Parameters!DL$164*('AMOC national temperature'!DL80-Parameters!DL$128)+Parameters!DL$165*('AMOC national temperature'!DL80-Parameters!DL$128)^2)))*IF(Settings!$C$16="No",1,(1-SLR!$D80*Parameters!DL$181))))</f>
        <v>12315.118467795846</v>
      </c>
      <c r="DM81" s="22">
        <f ca="1">IF(DM$2=0,0,IF(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&lt;=Parameters!$B$189,Parameters!$B$189,(Parameters!$B$174*(1-Parameters!DM$185)*_xlfn.IFNA('[3]National GDP per capita ppp'!DM81,0)+(1-Parameters!$B$174)*DM80)*(1+(_xlfn.IFNA('[3]Nat GDP per cap ppp growth rate'!DM81,0)-IF(Settings!$C$16="No",0,Parameters!DM$164*('AMOC national temperature'!DM80-Parameters!DM$128)+Parameters!DM$165*('AMOC national temperature'!DM80-Parameters!DM$128)^2)))*IF(Settings!$C$16="No",1,(1-SLR!$D80*Parameters!DM$181))))</f>
        <v>22957.439224841251</v>
      </c>
      <c r="DN81" s="22">
        <f ca="1">IF(DN$2=0,0,IF(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&lt;=Parameters!$B$189,Parameters!$B$189,(Parameters!$B$174*(1-Parameters!DN$185)*_xlfn.IFNA('[3]National GDP per capita ppp'!DN81,0)+(1-Parameters!$B$174)*DN80)*(1+(_xlfn.IFNA('[3]Nat GDP per cap ppp growth rate'!DN81,0)-IF(Settings!$C$16="No",0,Parameters!DN$164*('AMOC national temperature'!DN80-Parameters!DN$128)+Parameters!DN$165*('AMOC national temperature'!DN80-Parameters!DN$128)^2)))*IF(Settings!$C$16="No",1,(1-SLR!$D80*Parameters!DN$181))))</f>
        <v>34836.737928994567</v>
      </c>
      <c r="DO81" s="22">
        <f ca="1">IF(DO$2=0,0,IF(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&lt;=Parameters!$B$189,Parameters!$B$189,(Parameters!$B$174*(1-Parameters!DO$185)*_xlfn.IFNA('[3]National GDP per capita ppp'!DO81,0)+(1-Parameters!$B$174)*DO80)*(1+(_xlfn.IFNA('[3]Nat GDP per cap ppp growth rate'!DO81,0)-IF(Settings!$C$16="No",0,Parameters!DO$164*('AMOC national temperature'!DO80-Parameters!DO$128)+Parameters!DO$165*('AMOC national temperature'!DO80-Parameters!DO$128)^2)))*IF(Settings!$C$16="No",1,(1-SLR!$D80*Parameters!DO$181))))</f>
        <v>50313.462381149438</v>
      </c>
      <c r="DP81" s="22">
        <f ca="1">IF(DP$2=0,0,IF(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&lt;=Parameters!$B$189,Parameters!$B$189,(Parameters!$B$174*(1-Parameters!DP$185)*_xlfn.IFNA('[3]National GDP per capita ppp'!DP81,0)+(1-Parameters!$B$174)*DP80)*(1+(_xlfn.IFNA('[3]Nat GDP per cap ppp growth rate'!DP81,0)-IF(Settings!$C$16="No",0,Parameters!DP$164*('AMOC national temperature'!DP80-Parameters!DP$128)+Parameters!DP$165*('AMOC national temperature'!DP80-Parameters!DP$128)^2)))*IF(Settings!$C$16="No",1,(1-SLR!$D80*Parameters!DP$181))))</f>
        <v>6781.9345590580406</v>
      </c>
      <c r="DQ81" s="22">
        <f ca="1">IF(DQ$2=0,0,IF(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&lt;=Parameters!$B$189,Parameters!$B$189,(Parameters!$B$174*(1-Parameters!DQ$185)*_xlfn.IFNA('[3]National GDP per capita ppp'!DQ81,0)+(1-Parameters!$B$174)*DQ80)*(1+(_xlfn.IFNA('[3]Nat GDP per cap ppp growth rate'!DQ81,0)-IF(Settings!$C$16="No",0,Parameters!DQ$164*('AMOC national temperature'!DQ80-Parameters!DQ$128)+Parameters!DQ$165*('AMOC national temperature'!DQ80-Parameters!DQ$128)^2)))*IF(Settings!$C$16="No",1,(1-SLR!$D80*Parameters!DQ$181))))</f>
        <v>19345.280664741083</v>
      </c>
      <c r="DR81" s="22">
        <f>IF(DR$2=0,0,IF(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&lt;=Parameters!$B$189,Parameters!$B$189,(Parameters!$B$174*(1-Parameters!DR$185)*_xlfn.IFNA('[3]National GDP per capita ppp'!DR81,0)+(1-Parameters!$B$174)*DR80)*(1+(_xlfn.IFNA('[3]Nat GDP per cap ppp growth rate'!DR81,0)-IF(Settings!$C$16="No",0,Parameters!DR$164*('AMOC national temperature'!DR80-Parameters!DR$128)+Parameters!DR$165*('AMOC national temperature'!DR80-Parameters!DR$128)^2)))*IF(Settings!$C$16="No",1,(1-SLR!$D80*Parameters!DR$181))))</f>
        <v>0</v>
      </c>
      <c r="DS81" s="22">
        <f ca="1">IF(DS$2=0,0,IF(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&lt;=Parameters!$B$189,Parameters!$B$189,(Parameters!$B$174*(1-Parameters!DS$185)*_xlfn.IFNA('[3]National GDP per capita ppp'!DS81,0)+(1-Parameters!$B$174)*DS80)*(1+(_xlfn.IFNA('[3]Nat GDP per cap ppp growth rate'!DS81,0)-IF(Settings!$C$16="No",0,Parameters!DS$164*('AMOC national temperature'!DS80-Parameters!DS$128)+Parameters!DS$165*('AMOC national temperature'!DS80-Parameters!DS$128)^2)))*IF(Settings!$C$16="No",1,(1-SLR!$D80*Parameters!DS$181))))</f>
        <v>105062.80710589096</v>
      </c>
      <c r="DT81" s="22">
        <f ca="1">IF(DT$2=0,0,IF(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&lt;=Parameters!$B$189,Parameters!$B$189,(Parameters!$B$174*(1-Parameters!DT$185)*_xlfn.IFNA('[3]National GDP per capita ppp'!DT81,0)+(1-Parameters!$B$174)*DT80)*(1+(_xlfn.IFNA('[3]Nat GDP per cap ppp growth rate'!DT81,0)-IF(Settings!$C$16="No",0,Parameters!DT$164*('AMOC national temperature'!DT80-Parameters!DT$128)+Parameters!DT$165*('AMOC national temperature'!DT80-Parameters!DT$128)^2)))*IF(Settings!$C$16="No",1,(1-SLR!$D80*Parameters!DT$181))))</f>
        <v>7489.9016150757698</v>
      </c>
      <c r="DU81" s="22">
        <f ca="1">IF(DU$2=0,0,IF(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&lt;=Parameters!$B$189,Parameters!$B$189,(Parameters!$B$174*(1-Parameters!DU$185)*_xlfn.IFNA('[3]National GDP per capita ppp'!DU81,0)+(1-Parameters!$B$174)*DU80)*(1+(_xlfn.IFNA('[3]Nat GDP per cap ppp growth rate'!DU81,0)-IF(Settings!$C$16="No",0,Parameters!DU$164*('AMOC national temperature'!DU80-Parameters!DU$128)+Parameters!DU$165*('AMOC national temperature'!DU80-Parameters!DU$128)^2)))*IF(Settings!$C$16="No",1,(1-SLR!$D80*Parameters!DU$181))))</f>
        <v>121123.5344012486</v>
      </c>
      <c r="DV81" s="22">
        <f ca="1">IF(DV$2=0,0,IF(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&lt;=Parameters!$B$189,Parameters!$B$189,(Parameters!$B$174*(1-Parameters!DV$185)*_xlfn.IFNA('[3]National GDP per capita ppp'!DV81,0)+(1-Parameters!$B$174)*DV80)*(1+(_xlfn.IFNA('[3]Nat GDP per cap ppp growth rate'!DV81,0)-IF(Settings!$C$16="No",0,Parameters!DV$164*('AMOC national temperature'!DV80-Parameters!DV$128)+Parameters!DV$165*('AMOC national temperature'!DV80-Parameters!DV$128)^2)))*IF(Settings!$C$16="No",1,(1-SLR!$D80*Parameters!DV$181))))</f>
        <v>52987.38172373527</v>
      </c>
      <c r="DW81" s="22">
        <f>IF(DW$2=0,0,IF(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&lt;=Parameters!$B$189,Parameters!$B$189,(Parameters!$B$174*(1-Parameters!DW$185)*_xlfn.IFNA('[3]National GDP per capita ppp'!DW81,0)+(1-Parameters!$B$174)*DW80)*(1+(_xlfn.IFNA('[3]Nat GDP per cap ppp growth rate'!DW81,0)-IF(Settings!$C$16="No",0,Parameters!DW$164*('AMOC national temperature'!DW80-Parameters!DW$128)+Parameters!DW$165*('AMOC national temperature'!DW80-Parameters!DW$128)^2)))*IF(Settings!$C$16="No",1,(1-SLR!$D80*Parameters!DW$181))))</f>
        <v>0</v>
      </c>
      <c r="DX81" s="22">
        <f ca="1">IF(DX$2=0,0,IF(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&lt;=Parameters!$B$189,Parameters!$B$189,(Parameters!$B$174*(1-Parameters!DX$185)*_xlfn.IFNA('[3]National GDP per capita ppp'!DX81,0)+(1-Parameters!$B$174)*DX80)*(1+(_xlfn.IFNA('[3]Nat GDP per cap ppp growth rate'!DX81,0)-IF(Settings!$C$16="No",0,Parameters!DX$164*('AMOC national temperature'!DX80-Parameters!DX$128)+Parameters!DX$165*('AMOC national temperature'!DX80-Parameters!DX$128)^2)))*IF(Settings!$C$16="No",1,(1-SLR!$D80*Parameters!DX$181))))</f>
        <v>5212.2144072263782</v>
      </c>
      <c r="DY81" s="22">
        <f ca="1">IF(DY$2=0,0,IF(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&lt;=Parameters!$B$189,Parameters!$B$189,(Parameters!$B$174*(1-Parameters!DY$185)*_xlfn.IFNA('[3]National GDP per capita ppp'!DY81,0)+(1-Parameters!$B$174)*DY80)*(1+(_xlfn.IFNA('[3]Nat GDP per cap ppp growth rate'!DY81,0)-IF(Settings!$C$16="No",0,Parameters!DY$164*('AMOC national temperature'!DY80-Parameters!DY$128)+Parameters!DY$165*('AMOC national temperature'!DY80-Parameters!DY$128)^2)))*IF(Settings!$C$16="No",1,(1-SLR!$D80*Parameters!DY$181))))</f>
        <v>28786.215505803921</v>
      </c>
      <c r="DZ81" s="22">
        <f ca="1">IF(DZ$2=0,0,IF(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&lt;=Parameters!$B$189,Parameters!$B$189,(Parameters!$B$174*(1-Parameters!DZ$185)*_xlfn.IFNA('[3]National GDP per capita ppp'!DZ81,0)+(1-Parameters!$B$174)*DZ80)*(1+(_xlfn.IFNA('[3]Nat GDP per cap ppp growth rate'!DZ81,0)-IF(Settings!$C$16="No",0,Parameters!DZ$164*('AMOC national temperature'!DZ80-Parameters!DZ$128)+Parameters!DZ$165*('AMOC national temperature'!DZ80-Parameters!DZ$128)^2)))*IF(Settings!$C$16="No",1,(1-SLR!$D80*Parameters!DZ$181))))</f>
        <v>16803.385198089054</v>
      </c>
      <c r="EA81" s="22">
        <f ca="1">IF(EA$2=0,0,IF(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&lt;=Parameters!$B$189,Parameters!$B$189,(Parameters!$B$174*(1-Parameters!EA$185)*_xlfn.IFNA('[3]National GDP per capita ppp'!EA81,0)+(1-Parameters!$B$174)*EA80)*(1+(_xlfn.IFNA('[3]Nat GDP per cap ppp growth rate'!EA81,0)-IF(Settings!$C$16="No",0,Parameters!EA$164*('AMOC national temperature'!EA80-Parameters!EA$128)+Parameters!EA$165*('AMOC national temperature'!EA80-Parameters!EA$128)^2)))*IF(Settings!$C$16="No",1,(1-SLR!$D80*Parameters!EA$181))))</f>
        <v>76554.620511428235</v>
      </c>
      <c r="EB81" s="22">
        <f ca="1">IF(EB$2=0,0,IF(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&lt;=Parameters!$B$189,Parameters!$B$189,(Parameters!$B$174*(1-Parameters!EB$185)*_xlfn.IFNA('[3]National GDP per capita ppp'!EB81,0)+(1-Parameters!$B$174)*EB80)*(1+(_xlfn.IFNA('[3]Nat GDP per cap ppp growth rate'!EB81,0)-IF(Settings!$C$16="No",0,Parameters!EB$164*('AMOC national temperature'!EB80-Parameters!EB$128)+Parameters!EB$165*('AMOC national temperature'!EB80-Parameters!EB$128)^2)))*IF(Settings!$C$16="No",1,(1-SLR!$D80*Parameters!EB$181))))</f>
        <v>96317.702730283898</v>
      </c>
      <c r="EC81" s="22">
        <f ca="1">IF(EC$2=0,0,IF(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&lt;=Parameters!$B$189,Parameters!$B$189,(Parameters!$B$174*(1-Parameters!EC$185)*_xlfn.IFNA('[3]National GDP per capita ppp'!EC81,0)+(1-Parameters!$B$174)*EC80)*(1+(_xlfn.IFNA('[3]Nat GDP per cap ppp growth rate'!EC81,0)-IF(Settings!$C$16="No",0,Parameters!EC$164*('AMOC national temperature'!EC80-Parameters!EC$128)+Parameters!EC$165*('AMOC national temperature'!EC80-Parameters!EC$128)^2)))*IF(Settings!$C$16="No",1,(1-SLR!$D80*Parameters!EC$181))))</f>
        <v>11023.433342270991</v>
      </c>
      <c r="ED81" s="22">
        <f ca="1">IF(ED$2=0,0,IF(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&lt;=Parameters!$B$189,Parameters!$B$189,(Parameters!$B$174*(1-Parameters!ED$185)*_xlfn.IFNA('[3]National GDP per capita ppp'!ED81,0)+(1-Parameters!$B$174)*ED80)*(1+(_xlfn.IFNA('[3]Nat GDP per cap ppp growth rate'!ED81,0)-IF(Settings!$C$16="No",0,Parameters!ED$164*('AMOC national temperature'!ED80-Parameters!ED$128)+Parameters!ED$165*('AMOC national temperature'!ED80-Parameters!ED$128)^2)))*IF(Settings!$C$16="No",1,(1-SLR!$D80*Parameters!ED$181))))</f>
        <v>40015.343590216493</v>
      </c>
      <c r="EE81" s="22">
        <f ca="1">IF(EE$2=0,0,IF(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&lt;=Parameters!$B$189,Parameters!$B$189,(Parameters!$B$174*(1-Parameters!EE$185)*_xlfn.IFNA('[3]National GDP per capita ppp'!EE81,0)+(1-Parameters!$B$174)*EE80)*(1+(_xlfn.IFNA('[3]Nat GDP per cap ppp growth rate'!EE81,0)-IF(Settings!$C$16="No",0,Parameters!EE$164*('AMOC national temperature'!EE80-Parameters!EE$128)+Parameters!EE$165*('AMOC national temperature'!EE80-Parameters!EE$128)^2)))*IF(Settings!$C$16="No",1,(1-SLR!$D80*Parameters!EE$181))))</f>
        <v>65034.029684020694</v>
      </c>
      <c r="EF81" s="22">
        <f ca="1">IF(EF$2=0,0,IF(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&lt;=Parameters!$B$189,Parameters!$B$189,(Parameters!$B$174*(1-Parameters!EF$185)*_xlfn.IFNA('[3]National GDP per capita ppp'!EF81,0)+(1-Parameters!$B$174)*EF80)*(1+(_xlfn.IFNA('[3]Nat GDP per cap ppp growth rate'!EF81,0)-IF(Settings!$C$16="No",0,Parameters!EF$164*('AMOC national temperature'!EF80-Parameters!EF$128)+Parameters!EF$165*('AMOC national temperature'!EF80-Parameters!EF$128)^2)))*IF(Settings!$C$16="No",1,(1-SLR!$D80*Parameters!EF$181))))</f>
        <v>237753.86718581349</v>
      </c>
      <c r="EG81" s="22">
        <f ca="1">IF(EG$2=0,0,IF(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&lt;=Parameters!$B$189,Parameters!$B$189,(Parameters!$B$174*(1-Parameters!EG$185)*_xlfn.IFNA('[3]National GDP per capita ppp'!EG81,0)+(1-Parameters!$B$174)*EG80)*(1+(_xlfn.IFNA('[3]Nat GDP per cap ppp growth rate'!EG81,0)-IF(Settings!$C$16="No",0,Parameters!EG$164*('AMOC national temperature'!EG80-Parameters!EG$128)+Parameters!EG$165*('AMOC national temperature'!EG80-Parameters!EG$128)^2)))*IF(Settings!$C$16="No",1,(1-SLR!$D80*Parameters!EG$181))))</f>
        <v>27929.373433827397</v>
      </c>
      <c r="EH81" s="22">
        <f ca="1">IF(EH$2=0,0,IF(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&lt;=Parameters!$B$189,Parameters!$B$189,(Parameters!$B$174*(1-Parameters!EH$185)*_xlfn.IFNA('[3]National GDP per capita ppp'!EH81,0)+(1-Parameters!$B$174)*EH80)*(1+(_xlfn.IFNA('[3]Nat GDP per cap ppp growth rate'!EH81,0)-IF(Settings!$C$16="No",0,Parameters!EH$164*('AMOC national temperature'!EH80-Parameters!EH$128)+Parameters!EH$165*('AMOC national temperature'!EH80-Parameters!EH$128)^2)))*IF(Settings!$C$16="No",1,(1-SLR!$D80*Parameters!EH$181))))</f>
        <v>59911.31933946869</v>
      </c>
      <c r="EI81" s="22">
        <f ca="1">IF(EI$2=0,0,IF(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&lt;=Parameters!$B$189,Parameters!$B$189,(Parameters!$B$174*(1-Parameters!EI$185)*_xlfn.IFNA('[3]National GDP per capita ppp'!EI81,0)+(1-Parameters!$B$174)*EI80)*(1+(_xlfn.IFNA('[3]Nat GDP per cap ppp growth rate'!EI81,0)-IF(Settings!$C$16="No",0,Parameters!EI$164*('AMOC national temperature'!EI80-Parameters!EI$128)+Parameters!EI$165*('AMOC national temperature'!EI80-Parameters!EI$128)^2)))*IF(Settings!$C$16="No",1,(1-SLR!$D80*Parameters!EI$181))))</f>
        <v>40279.229270112628</v>
      </c>
      <c r="EJ81" s="22">
        <f ca="1">IF(EJ$2=0,0,IF(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&lt;=Parameters!$B$189,Parameters!$B$189,(Parameters!$B$174*(1-Parameters!EJ$185)*_xlfn.IFNA('[3]National GDP per capita ppp'!EJ81,0)+(1-Parameters!$B$174)*EJ80)*(1+(_xlfn.IFNA('[3]Nat GDP per cap ppp growth rate'!EJ81,0)-IF(Settings!$C$16="No",0,Parameters!EJ$164*('AMOC national temperature'!EJ80-Parameters!EJ$128)+Parameters!EJ$165*('AMOC national temperature'!EJ80-Parameters!EJ$128)^2)))*IF(Settings!$C$16="No",1,(1-SLR!$D80*Parameters!EJ$181))))</f>
        <v>26483.102191303238</v>
      </c>
      <c r="EK81" s="22">
        <f ca="1">IF(EK$2=0,0,IF(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&lt;=Parameters!$B$189,Parameters!$B$189,(Parameters!$B$174*(1-Parameters!EK$185)*_xlfn.IFNA('[3]National GDP per capita ppp'!EK81,0)+(1-Parameters!$B$174)*EK80)*(1+(_xlfn.IFNA('[3]Nat GDP per cap ppp growth rate'!EK81,0)-IF(Settings!$C$16="No",0,Parameters!EK$164*('AMOC national temperature'!EK80-Parameters!EK$128)+Parameters!EK$165*('AMOC national temperature'!EK80-Parameters!EK$128)^2)))*IF(Settings!$C$16="No",1,(1-SLR!$D80*Parameters!EK$181))))</f>
        <v>104214.88418669095</v>
      </c>
      <c r="EL81" s="22">
        <f ca="1">IF(EL$2=0,0,IF(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&lt;=Parameters!$B$189,Parameters!$B$189,(Parameters!$B$174*(1-Parameters!EL$185)*_xlfn.IFNA('[3]National GDP per capita ppp'!EL81,0)+(1-Parameters!$B$174)*EL80)*(1+(_xlfn.IFNA('[3]Nat GDP per cap ppp growth rate'!EL81,0)-IF(Settings!$C$16="No",0,Parameters!EL$164*('AMOC national temperature'!EL80-Parameters!EL$128)+Parameters!EL$165*('AMOC national temperature'!EL80-Parameters!EL$128)^2)))*IF(Settings!$C$16="No",1,(1-SLR!$D80*Parameters!EL$181))))</f>
        <v>20331.053291742097</v>
      </c>
      <c r="EM81" s="22">
        <f ca="1">IF(EM$2=0,0,IF(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&lt;=Parameters!$B$189,Parameters!$B$189,(Parameters!$B$174*(1-Parameters!EM$185)*_xlfn.IFNA('[3]National GDP per capita ppp'!EM81,0)+(1-Parameters!$B$174)*EM80)*(1+(_xlfn.IFNA('[3]Nat GDP per cap ppp growth rate'!EM81,0)-IF(Settings!$C$16="No",0,Parameters!EM$164*('AMOC national temperature'!EM80-Parameters!EM$128)+Parameters!EM$165*('AMOC national temperature'!EM80-Parameters!EM$128)^2)))*IF(Settings!$C$16="No",1,(1-SLR!$D80*Parameters!EM$181))))</f>
        <v>45742.275833262604</v>
      </c>
      <c r="EN81" s="22">
        <f ca="1">IF(EN$2=0,0,IF(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&lt;=Parameters!$B$189,Parameters!$B$189,(Parameters!$B$174*(1-Parameters!EN$185)*_xlfn.IFNA('[3]National GDP per capita ppp'!EN81,0)+(1-Parameters!$B$174)*EN80)*(1+(_xlfn.IFNA('[3]Nat GDP per cap ppp growth rate'!EN81,0)-IF(Settings!$C$16="No",0,Parameters!EN$164*('AMOC national temperature'!EN80-Parameters!EN$128)+Parameters!EN$165*('AMOC national temperature'!EN80-Parameters!EN$128)^2)))*IF(Settings!$C$16="No",1,(1-SLR!$D80*Parameters!EN$181))))</f>
        <v>129006.25816614124</v>
      </c>
      <c r="EO81" s="22">
        <f>IF(EO$2=0,0,IF(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&lt;=Parameters!$B$189,Parameters!$B$189,(Parameters!$B$174*(1-Parameters!EO$185)*_xlfn.IFNA('[3]National GDP per capita ppp'!EO81,0)+(1-Parameters!$B$174)*EO80)*(1+(_xlfn.IFNA('[3]Nat GDP per cap ppp growth rate'!EO81,0)-IF(Settings!$C$16="No",0,Parameters!EO$164*('AMOC national temperature'!EO80-Parameters!EO$128)+Parameters!EO$165*('AMOC national temperature'!EO80-Parameters!EO$128)^2)))*IF(Settings!$C$16="No",1,(1-SLR!$D80*Parameters!EO$181))))</f>
        <v>0</v>
      </c>
      <c r="EP81" s="22">
        <f ca="1">IF(EP$2=0,0,IF(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&lt;=Parameters!$B$189,Parameters!$B$189,(Parameters!$B$174*(1-Parameters!EP$185)*_xlfn.IFNA('[3]National GDP per capita ppp'!EP81,0)+(1-Parameters!$B$174)*EP80)*(1+(_xlfn.IFNA('[3]Nat GDP per cap ppp growth rate'!EP81,0)-IF(Settings!$C$16="No",0,Parameters!EP$164*('AMOC national temperature'!EP80-Parameters!EP$128)+Parameters!EP$165*('AMOC national temperature'!EP80-Parameters!EP$128)^2)))*IF(Settings!$C$16="No",1,(1-SLR!$D80*Parameters!EP$181))))</f>
        <v>61418.700221598934</v>
      </c>
      <c r="EQ81" s="22">
        <f ca="1">IF(EQ$2=0,0,IF(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&lt;=Parameters!$B$189,Parameters!$B$189,(Parameters!$B$174*(1-Parameters!EQ$185)*_xlfn.IFNA('[3]National GDP per capita ppp'!EQ81,0)+(1-Parameters!$B$174)*EQ80)*(1+(_xlfn.IFNA('[3]Nat GDP per cap ppp growth rate'!EQ81,0)-IF(Settings!$C$16="No",0,Parameters!EQ$164*('AMOC national temperature'!EQ80-Parameters!EQ$128)+Parameters!EQ$165*('AMOC national temperature'!EQ80-Parameters!EQ$128)^2)))*IF(Settings!$C$16="No",1,(1-SLR!$D80*Parameters!EQ$181))))</f>
        <v>38221.909319061742</v>
      </c>
      <c r="ER81" s="22">
        <f ca="1">IF(ER$2=0,0,IF(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&lt;=Parameters!$B$189,Parameters!$B$189,(Parameters!$B$174*(1-Parameters!ER$185)*_xlfn.IFNA('[3]National GDP per capita ppp'!ER81,0)+(1-Parameters!$B$174)*ER80)*(1+(_xlfn.IFNA('[3]Nat GDP per cap ppp growth rate'!ER81,0)-IF(Settings!$C$16="No",0,Parameters!ER$164*('AMOC national temperature'!ER80-Parameters!ER$128)+Parameters!ER$165*('AMOC national temperature'!ER80-Parameters!ER$128)^2)))*IF(Settings!$C$16="No",1,(1-SLR!$D80*Parameters!ER$181))))</f>
        <v>29983.802573866531</v>
      </c>
      <c r="ES81" s="22">
        <f ca="1">IF(ES$2=0,0,IF(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&lt;=Parameters!$B$189,Parameters!$B$189,(Parameters!$B$174*(1-Parameters!ES$185)*_xlfn.IFNA('[3]National GDP per capita ppp'!ES81,0)+(1-Parameters!$B$174)*ES80)*(1+(_xlfn.IFNA('[3]Nat GDP per cap ppp growth rate'!ES81,0)-IF(Settings!$C$16="No",0,Parameters!ES$164*('AMOC national temperature'!ES80-Parameters!ES$128)+Parameters!ES$165*('AMOC national temperature'!ES80-Parameters!ES$128)^2)))*IF(Settings!$C$16="No",1,(1-SLR!$D80*Parameters!ES$181))))</f>
        <v>410082.29941917426</v>
      </c>
      <c r="ET81" s="22">
        <f>IF(ET$2=0,0,IF(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&lt;=Parameters!$B$189,Parameters!$B$189,(Parameters!$B$174*(1-Parameters!ET$185)*_xlfn.IFNA('[3]National GDP per capita ppp'!ET81,0)+(1-Parameters!$B$174)*ET80)*(1+(_xlfn.IFNA('[3]Nat GDP per cap ppp growth rate'!ET81,0)-IF(Settings!$C$16="No",0,Parameters!ET$164*('AMOC national temperature'!ET80-Parameters!ET$128)+Parameters!ET$165*('AMOC national temperature'!ET80-Parameters!ET$128)^2)))*IF(Settings!$C$16="No",1,(1-SLR!$D80*Parameters!ET$181))))</f>
        <v>0</v>
      </c>
      <c r="EU81" s="22">
        <f ca="1">IF(EU$2=0,0,IF(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&lt;=Parameters!$B$189,Parameters!$B$189,(Parameters!$B$174*(1-Parameters!EU$185)*_xlfn.IFNA('[3]National GDP per capita ppp'!EU81,0)+(1-Parameters!$B$174)*EU80)*(1+(_xlfn.IFNA('[3]Nat GDP per cap ppp growth rate'!EU81,0)-IF(Settings!$C$16="No",0,Parameters!EU$164*('AMOC national temperature'!EU80-Parameters!EU$128)+Parameters!EU$165*('AMOC national temperature'!EU80-Parameters!EU$128)^2)))*IF(Settings!$C$16="No",1,(1-SLR!$D80*Parameters!EU$181))))</f>
        <v>35133.398095228447</v>
      </c>
      <c r="EV81" s="22">
        <f ca="1">IF(EV$2=0,0,IF(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&lt;=Parameters!$B$189,Parameters!$B$189,(Parameters!$B$174*(1-Parameters!EV$185)*_xlfn.IFNA('[3]National GDP per capita ppp'!EV81,0)+(1-Parameters!$B$174)*EV80)*(1+(_xlfn.IFNA('[3]Nat GDP per cap ppp growth rate'!EV81,0)-IF(Settings!$C$16="No",0,Parameters!EV$164*('AMOC national temperature'!EV80-Parameters!EV$128)+Parameters!EV$165*('AMOC national temperature'!EV80-Parameters!EV$128)^2)))*IF(Settings!$C$16="No",1,(1-SLR!$D80*Parameters!EV$181))))</f>
        <v>82115.545492263293</v>
      </c>
      <c r="EW81" s="22">
        <f ca="1">IF(EW$2=0,0,IF(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&lt;=Parameters!$B$189,Parameters!$B$189,(Parameters!$B$174*(1-Parameters!EW$185)*_xlfn.IFNA('[3]National GDP per capita ppp'!EW81,0)+(1-Parameters!$B$174)*EW80)*(1+(_xlfn.IFNA('[3]Nat GDP per cap ppp growth rate'!EW81,0)-IF(Settings!$C$16="No",0,Parameters!EW$164*('AMOC national temperature'!EW80-Parameters!EW$128)+Parameters!EW$165*('AMOC national temperature'!EW80-Parameters!EW$128)^2)))*IF(Settings!$C$16="No",1,(1-SLR!$D80*Parameters!EW$181))))</f>
        <v>9583.8969807696194</v>
      </c>
      <c r="EX81" s="22">
        <f ca="1">IF(EX$2=0,0,IF(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&lt;=Parameters!$B$189,Parameters!$B$189,(Parameters!$B$174*(1-Parameters!EX$185)*_xlfn.IFNA('[3]National GDP per capita ppp'!EX81,0)+(1-Parameters!$B$174)*EX80)*(1+(_xlfn.IFNA('[3]Nat GDP per cap ppp growth rate'!EX81,0)-IF(Settings!$C$16="No",0,Parameters!EX$164*('AMOC national temperature'!EX80-Parameters!EX$128)+Parameters!EX$165*('AMOC national temperature'!EX80-Parameters!EX$128)^2)))*IF(Settings!$C$16="No",1,(1-SLR!$D80*Parameters!EX$181))))</f>
        <v>196778.23939153101</v>
      </c>
      <c r="EY81" s="22">
        <f ca="1">IF(EY$2=0,0,IF(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&lt;=Parameters!$B$189,Parameters!$B$189,(Parameters!$B$174*(1-Parameters!EY$185)*_xlfn.IFNA('[3]National GDP per capita ppp'!EY81,0)+(1-Parameters!$B$174)*EY80)*(1+(_xlfn.IFNA('[3]Nat GDP per cap ppp growth rate'!EY81,0)-IF(Settings!$C$16="No",0,Parameters!EY$164*('AMOC national temperature'!EY80-Parameters!EY$128)+Parameters!EY$165*('AMOC national temperature'!EY80-Parameters!EY$128)^2)))*IF(Settings!$C$16="No",1,(1-SLR!$D80*Parameters!EY$181))))</f>
        <v>23183.025205686594</v>
      </c>
      <c r="EZ81" s="22">
        <f ca="1">IF(EZ$2=0,0,IF(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&lt;=Parameters!$B$189,Parameters!$B$189,(Parameters!$B$174*(1-Parameters!EZ$185)*_xlfn.IFNA('[3]National GDP per capita ppp'!EZ81,0)+(1-Parameters!$B$174)*EZ80)*(1+(_xlfn.IFNA('[3]Nat GDP per cap ppp growth rate'!EZ81,0)-IF(Settings!$C$16="No",0,Parameters!EZ$164*('AMOC national temperature'!EZ80-Parameters!EZ$128)+Parameters!EZ$165*('AMOC national temperature'!EZ80-Parameters!EZ$128)^2)))*IF(Settings!$C$16="No",1,(1-SLR!$D80*Parameters!EZ$181))))</f>
        <v>18049.541705593019</v>
      </c>
      <c r="FA81" s="22">
        <f ca="1">IF(FA$2=0,0,IF(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&lt;=Parameters!$B$189,Parameters!$B$189,(Parameters!$B$174*(1-Parameters!FA$185)*_xlfn.IFNA('[3]National GDP per capita ppp'!FA81,0)+(1-Parameters!$B$174)*FA80)*(1+(_xlfn.IFNA('[3]Nat GDP per cap ppp growth rate'!FA81,0)-IF(Settings!$C$16="No",0,Parameters!FA$164*('AMOC national temperature'!FA80-Parameters!FA$128)+Parameters!FA$165*('AMOC national temperature'!FA80-Parameters!FA$128)^2)))*IF(Settings!$C$16="No",1,(1-SLR!$D80*Parameters!FA$181))))</f>
        <v>16495.405178280413</v>
      </c>
      <c r="FB81" s="22">
        <f ca="1">IF(FB$2=0,0,IF(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&lt;=Parameters!$B$189,Parameters!$B$189,(Parameters!$B$174*(1-Parameters!FB$185)*_xlfn.IFNA('[3]National GDP per capita ppp'!FB81,0)+(1-Parameters!$B$174)*FB80)*(1+(_xlfn.IFNA('[3]Nat GDP per cap ppp growth rate'!FB81,0)-IF(Settings!$C$16="No",0,Parameters!FB$164*('AMOC national temperature'!FB80-Parameters!FB$128)+Parameters!FB$165*('AMOC national temperature'!FB80-Parameters!FB$128)^2)))*IF(Settings!$C$16="No",1,(1-SLR!$D80*Parameters!FB$181))))</f>
        <v>8578.2684005206029</v>
      </c>
      <c r="FC81" s="22">
        <f ca="1">IF(FC$2=0,0,IF(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&lt;=Parameters!$B$189,Parameters!$B$189,(Parameters!$B$174*(1-Parameters!FC$185)*_xlfn.IFNA('[3]National GDP per capita ppp'!FC81,0)+(1-Parameters!$B$174)*FC80)*(1+(_xlfn.IFNA('[3]Nat GDP per cap ppp growth rate'!FC81,0)-IF(Settings!$C$16="No",0,Parameters!FC$164*('AMOC national temperature'!FC80-Parameters!FC$128)+Parameters!FC$165*('AMOC national temperature'!FC80-Parameters!FC$128)^2)))*IF(Settings!$C$16="No",1,(1-SLR!$D80*Parameters!FC$181))))</f>
        <v>28132.432044632555</v>
      </c>
      <c r="FD81" s="22">
        <f ca="1">IF(FD$2=0,0,IF(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&lt;=Parameters!$B$189,Parameters!$B$189,(Parameters!$B$174*(1-Parameters!FD$185)*_xlfn.IFNA('[3]National GDP per capita ppp'!FD81,0)+(1-Parameters!$B$174)*FD80)*(1+(_xlfn.IFNA('[3]Nat GDP per cap ppp growth rate'!FD81,0)-IF(Settings!$C$16="No",0,Parameters!FD$164*('AMOC national temperature'!FD80-Parameters!FD$128)+Parameters!FD$165*('AMOC national temperature'!FD80-Parameters!FD$128)^2)))*IF(Settings!$C$16="No",1,(1-SLR!$D80*Parameters!FD$181))))</f>
        <v>140751.58208861825</v>
      </c>
      <c r="FE81" s="22">
        <f>IF(FE$2=0,0,IF(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&lt;=Parameters!$B$189,Parameters!$B$189,(Parameters!$B$174*(1-Parameters!FE$185)*_xlfn.IFNA('[3]National GDP per capita ppp'!FE81,0)+(1-Parameters!$B$174)*FE80)*(1+(_xlfn.IFNA('[3]Nat GDP per cap ppp growth rate'!FE81,0)-IF(Settings!$C$16="No",0,Parameters!FE$164*('AMOC national temperature'!FE80-Parameters!FE$128)+Parameters!FE$165*('AMOC national temperature'!FE80-Parameters!FE$128)^2)))*IF(Settings!$C$16="No",1,(1-SLR!$D80*Parameters!FE$181))))</f>
        <v>0</v>
      </c>
      <c r="FF81" s="22">
        <f ca="1">IF(FF$2=0,0,IF(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&lt;=Parameters!$B$189,Parameters!$B$189,(Parameters!$B$174*(1-Parameters!FF$185)*_xlfn.IFNA('[3]National GDP per capita ppp'!FF81,0)+(1-Parameters!$B$174)*FF80)*(1+(_xlfn.IFNA('[3]Nat GDP per cap ppp growth rate'!FF81,0)-IF(Settings!$C$16="No",0,Parameters!FF$164*('AMOC national temperature'!FF80-Parameters!FF$128)+Parameters!FF$165*('AMOC national temperature'!FF80-Parameters!FF$128)^2)))*IF(Settings!$C$16="No",1,(1-SLR!$D80*Parameters!FF$181))))</f>
        <v>29182.163629691113</v>
      </c>
      <c r="FG81" s="22">
        <f ca="1">IF(FG$2=0,0,IF(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&lt;=Parameters!$B$189,Parameters!$B$189,(Parameters!$B$174*(1-Parameters!FG$185)*_xlfn.IFNA('[3]National GDP per capita ppp'!FG81,0)+(1-Parameters!$B$174)*FG80)*(1+(_xlfn.IFNA('[3]Nat GDP per cap ppp growth rate'!FG81,0)-IF(Settings!$C$16="No",0,Parameters!FG$164*('AMOC national temperature'!FG80-Parameters!FG$128)+Parameters!FG$165*('AMOC national temperature'!FG80-Parameters!FG$128)^2)))*IF(Settings!$C$16="No",1,(1-SLR!$D80*Parameters!FG$181))))</f>
        <v>33662.809411299073</v>
      </c>
      <c r="FH81" s="22">
        <f ca="1">IF(FH$2=0,0,IF(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&lt;=Parameters!$B$189,Parameters!$B$189,(Parameters!$B$174*(1-Parameters!FH$185)*_xlfn.IFNA('[3]National GDP per capita ppp'!FH81,0)+(1-Parameters!$B$174)*FH80)*(1+(_xlfn.IFNA('[3]Nat GDP per cap ppp growth rate'!FH81,0)-IF(Settings!$C$16="No",0,Parameters!FH$164*('AMOC national temperature'!FH80-Parameters!FH$128)+Parameters!FH$165*('AMOC national temperature'!FH80-Parameters!FH$128)^2)))*IF(Settings!$C$16="No",1,(1-SLR!$D80*Parameters!FH$181))))</f>
        <v>15129.837450478997</v>
      </c>
      <c r="FI81" s="22">
        <f ca="1">IF(FI$2=0,0,IF(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&lt;=Parameters!$B$189,Parameters!$B$189,(Parameters!$B$174*(1-Parameters!FI$185)*_xlfn.IFNA('[3]National GDP per capita ppp'!FI81,0)+(1-Parameters!$B$174)*FI80)*(1+(_xlfn.IFNA('[3]Nat GDP per cap ppp growth rate'!FI81,0)-IF(Settings!$C$16="No",0,Parameters!FI$164*('AMOC national temperature'!FI80-Parameters!FI$128)+Parameters!FI$165*('AMOC national temperature'!FI80-Parameters!FI$128)^2)))*IF(Settings!$C$16="No",1,(1-SLR!$D80*Parameters!FI$181))))</f>
        <v>34228.361021107223</v>
      </c>
      <c r="FJ81" s="22">
        <f ca="1">IF(FJ$2=0,0,IF(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&lt;=Parameters!$B$189,Parameters!$B$189,(Parameters!$B$174*(1-Parameters!FJ$185)*_xlfn.IFNA('[3]National GDP per capita ppp'!FJ81,0)+(1-Parameters!$B$174)*FJ80)*(1+(_xlfn.IFNA('[3]Nat GDP per cap ppp growth rate'!FJ81,0)-IF(Settings!$C$16="No",0,Parameters!FJ$164*('AMOC national temperature'!FJ80-Parameters!FJ$128)+Parameters!FJ$165*('AMOC national temperature'!FJ80-Parameters!FJ$128)^2)))*IF(Settings!$C$16="No",1,(1-SLR!$D80*Parameters!FJ$181))))</f>
        <v>51916.217248043715</v>
      </c>
      <c r="FK81" s="22">
        <f ca="1">IF(FK$2=0,0,IF(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&lt;=Parameters!$B$189,Parameters!$B$189,(Parameters!$B$174*(1-Parameters!FK$185)*_xlfn.IFNA('[3]National GDP per capita ppp'!FK81,0)+(1-Parameters!$B$174)*FK80)*(1+(_xlfn.IFNA('[3]Nat GDP per cap ppp growth rate'!FK81,0)-IF(Settings!$C$16="No",0,Parameters!FK$164*('AMOC national temperature'!FK80-Parameters!FK$128)+Parameters!FK$165*('AMOC national temperature'!FK80-Parameters!FK$128)^2)))*IF(Settings!$C$16="No",1,(1-SLR!$D80*Parameters!FK$181))))</f>
        <v>55009.886654610746</v>
      </c>
      <c r="FL81" s="22">
        <f ca="1">IF(FL$2=0,0,IF(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&lt;=Parameters!$B$189,Parameters!$B$189,(Parameters!$B$174*(1-Parameters!FL$185)*_xlfn.IFNA('[3]National GDP per capita ppp'!FL81,0)+(1-Parameters!$B$174)*FL80)*(1+(_xlfn.IFNA('[3]Nat GDP per cap ppp growth rate'!FL81,0)-IF(Settings!$C$16="No",0,Parameters!FL$164*('AMOC national temperature'!FL80-Parameters!FL$128)+Parameters!FL$165*('AMOC national temperature'!FL80-Parameters!FL$128)^2)))*IF(Settings!$C$16="No",1,(1-SLR!$D80*Parameters!FL$181))))</f>
        <v>79204.557648515198</v>
      </c>
      <c r="FM81" s="22">
        <f>IF(FM$2=0,0,IF(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&lt;=Parameters!$B$189,Parameters!$B$189,(Parameters!$B$174*(1-Parameters!FM$185)*_xlfn.IFNA('[3]National GDP per capita ppp'!FM81,0)+(1-Parameters!$B$174)*FM80)*(1+(_xlfn.IFNA('[3]Nat GDP per cap ppp growth rate'!FM81,0)-IF(Settings!$C$16="No",0,Parameters!FM$164*('AMOC national temperature'!FM80-Parameters!FM$128)+Parameters!FM$165*('AMOC national temperature'!FM80-Parameters!FM$128)^2)))*IF(Settings!$C$16="No",1,(1-SLR!$D80*Parameters!FM$181))))</f>
        <v>0</v>
      </c>
      <c r="FN81" s="22">
        <f ca="1">IF(FN$2=0,0,IF(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&lt;=Parameters!$B$189,Parameters!$B$189,(Parameters!$B$174*(1-Parameters!FN$185)*_xlfn.IFNA('[3]National GDP per capita ppp'!FN81,0)+(1-Parameters!$B$174)*FN80)*(1+(_xlfn.IFNA('[3]Nat GDP per cap ppp growth rate'!FN81,0)-IF(Settings!$C$16="No",0,Parameters!FN$164*('AMOC national temperature'!FN80-Parameters!FN$128)+Parameters!FN$165*('AMOC national temperature'!FN80-Parameters!FN$128)^2)))*IF(Settings!$C$16="No",1,(1-SLR!$D80*Parameters!FN$181))))</f>
        <v>11156.5734076311</v>
      </c>
      <c r="FO81" s="22">
        <f ca="1">IF(FO$2=0,0,IF(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&lt;=Parameters!$B$189,Parameters!$B$189,(Parameters!$B$174*(1-Parameters!FO$185)*_xlfn.IFNA('[3]National GDP per capita ppp'!FO81,0)+(1-Parameters!$B$174)*FO80)*(1+(_xlfn.IFNA('[3]Nat GDP per cap ppp growth rate'!FO81,0)-IF(Settings!$C$16="No",0,Parameters!FO$164*('AMOC national temperature'!FO80-Parameters!FO$128)+Parameters!FO$165*('AMOC national temperature'!FO80-Parameters!FO$128)^2)))*IF(Settings!$C$16="No",1,(1-SLR!$D80*Parameters!FO$181))))</f>
        <v>7884.941074728622</v>
      </c>
      <c r="FP81" s="22">
        <f ca="1">IF(FP$2=0,0,IF(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&lt;=Parameters!$B$189,Parameters!$B$189,(Parameters!$B$174*(1-Parameters!FP$185)*_xlfn.IFNA('[3]National GDP per capita ppp'!FP81,0)+(1-Parameters!$B$174)*FP80)*(1+(_xlfn.IFNA('[3]Nat GDP per cap ppp growth rate'!FP81,0)-IF(Settings!$C$16="No",0,Parameters!FP$164*('AMOC national temperature'!FP80-Parameters!FP$128)+Parameters!FP$165*('AMOC national temperature'!FP80-Parameters!FP$128)^2)))*IF(Settings!$C$16="No",1,(1-SLR!$D80*Parameters!FP$181))))</f>
        <v>82644.283818231706</v>
      </c>
      <c r="FQ81" s="22">
        <f ca="1">IF(FQ$2=0,0,IF(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&lt;=Parameters!$B$189,Parameters!$B$189,(Parameters!$B$174*(1-Parameters!FQ$185)*_xlfn.IFNA('[3]National GDP per capita ppp'!FQ81,0)+(1-Parameters!$B$174)*FQ80)*(1+(_xlfn.IFNA('[3]Nat GDP per cap ppp growth rate'!FQ81,0)-IF(Settings!$C$16="No",0,Parameters!FQ$164*('AMOC national temperature'!FQ80-Parameters!FQ$128)+Parameters!FQ$165*('AMOC national temperature'!FQ80-Parameters!FQ$128)^2)))*IF(Settings!$C$16="No",1,(1-SLR!$D80*Parameters!FQ$181))))</f>
        <v>10361.010827254635</v>
      </c>
      <c r="FR81" s="22">
        <f ca="1">IF(FR$2=0,0,IF(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&lt;=Parameters!$B$189,Parameters!$B$189,(Parameters!$B$174*(1-Parameters!FR$185)*_xlfn.IFNA('[3]National GDP per capita ppp'!FR81,0)+(1-Parameters!$B$174)*FR80)*(1+(_xlfn.IFNA('[3]Nat GDP per cap ppp growth rate'!FR81,0)-IF(Settings!$C$16="No",0,Parameters!FR$164*('AMOC national temperature'!FR80-Parameters!FR$128)+Parameters!FR$165*('AMOC national temperature'!FR80-Parameters!FR$128)^2)))*IF(Settings!$C$16="No",1,(1-SLR!$D80*Parameters!FR$181))))</f>
        <v>36557.320866983304</v>
      </c>
      <c r="FS81" s="22">
        <f ca="1">IF(FS$2=0,0,IF(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&lt;=Parameters!$B$189,Parameters!$B$189,(Parameters!$B$174*(1-Parameters!FS$185)*_xlfn.IFNA('[3]National GDP per capita ppp'!FS81,0)+(1-Parameters!$B$174)*FS80)*(1+(_xlfn.IFNA('[3]Nat GDP per cap ppp growth rate'!FS81,0)-IF(Settings!$C$16="No",0,Parameters!FS$164*('AMOC national temperature'!FS80-Parameters!FS$128)+Parameters!FS$165*('AMOC national temperature'!FS80-Parameters!FS$128)^2)))*IF(Settings!$C$16="No",1,(1-SLR!$D80*Parameters!FS$181))))</f>
        <v>42923.549950200832</v>
      </c>
      <c r="FT81" s="22">
        <f ca="1">IF(FT$2=0,0,IF(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&lt;=Parameters!$B$189,Parameters!$B$189,(Parameters!$B$174*(1-Parameters!FT$185)*_xlfn.IFNA('[3]National GDP per capita ppp'!FT81,0)+(1-Parameters!$B$174)*FT80)*(1+(_xlfn.IFNA('[3]Nat GDP per cap ppp growth rate'!FT81,0)-IF(Settings!$C$16="No",0,Parameters!FT$164*('AMOC national temperature'!FT80-Parameters!FT$128)+Parameters!FT$165*('AMOC national temperature'!FT80-Parameters!FT$128)^2)))*IF(Settings!$C$16="No",1,(1-SLR!$D80*Parameters!FT$181))))</f>
        <v>32462.283599042072</v>
      </c>
      <c r="FU81" s="22">
        <f ca="1">IF(FU$2=0,0,IF(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&lt;=Parameters!$B$189,Parameters!$B$189,(Parameters!$B$174*(1-Parameters!FU$185)*_xlfn.IFNA('[3]National GDP per capita ppp'!FU81,0)+(1-Parameters!$B$174)*FU80)*(1+(_xlfn.IFNA('[3]Nat GDP per cap ppp growth rate'!FU81,0)-IF(Settings!$C$16="No",0,Parameters!FU$164*('AMOC national temperature'!FU80-Parameters!FU$128)+Parameters!FU$165*('AMOC national temperature'!FU80-Parameters!FU$128)^2)))*IF(Settings!$C$16="No",1,(1-SLR!$D80*Parameters!FU$181))))</f>
        <v>119143.03081134424</v>
      </c>
      <c r="FV81" s="22">
        <f ca="1">IF(FV$2=0,0,IF(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&lt;=Parameters!$B$189,Parameters!$B$189,(Parameters!$B$174*(1-Parameters!FV$185)*_xlfn.IFNA('[3]National GDP per capita ppp'!FV81,0)+(1-Parameters!$B$174)*FV80)*(1+(_xlfn.IFNA('[3]Nat GDP per cap ppp growth rate'!FV81,0)-IF(Settings!$C$16="No",0,Parameters!FV$164*('AMOC national temperature'!FV80-Parameters!FV$128)+Parameters!FV$165*('AMOC national temperature'!FV80-Parameters!FV$128)^2)))*IF(Settings!$C$16="No",1,(1-SLR!$D80*Parameters!FV$181))))</f>
        <v>66110.737622411354</v>
      </c>
      <c r="FW81" s="22">
        <f ca="1">IF(FW$2=0,0,IF(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&lt;=Parameters!$B$189,Parameters!$B$189,(Parameters!$B$174*(1-Parameters!FW$185)*_xlfn.IFNA('[3]National GDP per capita ppp'!FW81,0)+(1-Parameters!$B$174)*FW80)*(1+(_xlfn.IFNA('[3]Nat GDP per cap ppp growth rate'!FW81,0)-IF(Settings!$C$16="No",0,Parameters!FW$164*('AMOC national temperature'!FW80-Parameters!FW$128)+Parameters!FW$165*('AMOC national temperature'!FW80-Parameters!FW$128)^2)))*IF(Settings!$C$16="No",1,(1-SLR!$D80*Parameters!FW$181))))</f>
        <v>34905.981404679624</v>
      </c>
      <c r="FX81" s="22">
        <f ca="1">IF(FX$2=0,0,IF(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&lt;=Parameters!$B$189,Parameters!$B$189,(Parameters!$B$174*(1-Parameters!FX$185)*_xlfn.IFNA('[3]National GDP per capita ppp'!FX81,0)+(1-Parameters!$B$174)*FX80)*(1+(_xlfn.IFNA('[3]Nat GDP per cap ppp growth rate'!FX81,0)-IF(Settings!$C$16="No",0,Parameters!FX$164*('AMOC national temperature'!FX80-Parameters!FX$128)+Parameters!FX$165*('AMOC national temperature'!FX80-Parameters!FX$128)^2)))*IF(Settings!$C$16="No",1,(1-SLR!$D80*Parameters!FX$181))))</f>
        <v>15498.914987913957</v>
      </c>
      <c r="FY81" s="22">
        <f>IF(FY$2=0,0,IF(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&lt;=Parameters!$B$189,Parameters!$B$189,(Parameters!$B$174*(1-Parameters!FY$185)*_xlfn.IFNA('[3]National GDP per capita ppp'!FY81,0)+(1-Parameters!$B$174)*FY80)*(1+(_xlfn.IFNA('[3]Nat GDP per cap ppp growth rate'!FY81,0)-IF(Settings!$C$16="No",0,Parameters!FY$164*('AMOC national temperature'!FY80-Parameters!FY$128)+Parameters!FY$165*('AMOC national temperature'!FY80-Parameters!FY$128)^2)))*IF(Settings!$C$16="No",1,(1-SLR!$D80*Parameters!FY$181))))</f>
        <v>0</v>
      </c>
      <c r="FZ81" s="22">
        <f ca="1">IF(FZ$2=0,0,IF(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&lt;=Parameters!$B$189,Parameters!$B$189,(Parameters!$B$174*(1-Parameters!FZ$185)*_xlfn.IFNA('[3]National GDP per capita ppp'!FZ81,0)+(1-Parameters!$B$174)*FZ80)*(1+(_xlfn.IFNA('[3]Nat GDP per cap ppp growth rate'!FZ81,0)-IF(Settings!$C$16="No",0,Parameters!FZ$164*('AMOC national temperature'!FZ80-Parameters!FZ$128)+Parameters!FZ$165*('AMOC national temperature'!FZ80-Parameters!FZ$128)^2)))*IF(Settings!$C$16="No",1,(1-SLR!$D80*Parameters!FZ$181))))</f>
        <v>12897.15234016561</v>
      </c>
      <c r="GA81" s="22">
        <f ca="1">IF(GA$2=0,0,IF(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&lt;=Parameters!$B$189,Parameters!$B$189,(Parameters!$B$174*(1-Parameters!GA$185)*_xlfn.IFNA('[3]National GDP per capita ppp'!GA81,0)+(1-Parameters!$B$174)*GA80)*(1+(_xlfn.IFNA('[3]Nat GDP per cap ppp growth rate'!GA81,0)-IF(Settings!$C$16="No",0,Parameters!GA$164*('AMOC national temperature'!GA80-Parameters!GA$128)+Parameters!GA$165*('AMOC national temperature'!GA80-Parameters!GA$128)^2)))*IF(Settings!$C$16="No",1,(1-SLR!$D80*Parameters!GA$181))))</f>
        <v>10132.601955856999</v>
      </c>
      <c r="GB81" s="22">
        <f ca="1">IF(GB$2=0,0,IF(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&lt;=Parameters!$B$189,Parameters!$B$189,(Parameters!$B$174*(1-Parameters!GB$185)*_xlfn.IFNA('[3]National GDP per capita ppp'!GB81,0)+(1-Parameters!$B$174)*GB80)*(1+(_xlfn.IFNA('[3]Nat GDP per cap ppp growth rate'!GB81,0)-IF(Settings!$C$16="No",0,Parameters!GB$164*('AMOC national temperature'!GB80-Parameters!GB$128)+Parameters!GB$165*('AMOC national temperature'!GB80-Parameters!GB$128)^2)))*IF(Settings!$C$16="No",1,(1-SLR!$D80*Parameters!GB$181))))</f>
        <v>32284.301186032149</v>
      </c>
      <c r="GC81" s="22">
        <f ca="1">IF(GC$2=0,0,IF(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&lt;=Parameters!$B$189,Parameters!$B$189,(Parameters!$B$174*(1-Parameters!GC$185)*_xlfn.IFNA('[3]National GDP per capita ppp'!GC81,0)+(1-Parameters!$B$174)*GC80)*(1+(_xlfn.IFNA('[3]Nat GDP per cap ppp growth rate'!GC81,0)-IF(Settings!$C$16="No",0,Parameters!GC$164*('AMOC national temperature'!GC80-Parameters!GC$128)+Parameters!GC$165*('AMOC national temperature'!GC80-Parameters!GC$128)^2)))*IF(Settings!$C$16="No",1,(1-SLR!$D80*Parameters!GC$181))))</f>
        <v>74338.744054138297</v>
      </c>
      <c r="GD81" s="22">
        <f ca="1">IF(GD$2=0,0,IF(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&lt;=Parameters!$B$189,Parameters!$B$189,(Parameters!$B$174*(1-Parameters!GD$185)*_xlfn.IFNA('[3]National GDP per capita ppp'!GD81,0)+(1-Parameters!$B$174)*GD80)*(1+(_xlfn.IFNA('[3]Nat GDP per cap ppp growth rate'!GD81,0)-IF(Settings!$C$16="No",0,Parameters!GD$164*('AMOC national temperature'!GD80-Parameters!GD$128)+Parameters!GD$165*('AMOC national temperature'!GD80-Parameters!GD$128)^2)))*IF(Settings!$C$16="No",1,(1-SLR!$D80*Parameters!GD$181))))</f>
        <v>104776.44227595557</v>
      </c>
      <c r="GE81" s="22">
        <f ca="1">IF(GE$2=0,0,IF(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&lt;=Parameters!$B$189,Parameters!$B$189,(Parameters!$B$174*(1-Parameters!GE$185)*_xlfn.IFNA('[3]National GDP per capita ppp'!GE81,0)+(1-Parameters!$B$174)*GE80)*(1+(_xlfn.IFNA('[3]Nat GDP per cap ppp growth rate'!GE81,0)-IF(Settings!$C$16="No",0,Parameters!GE$164*('AMOC national temperature'!GE80-Parameters!GE$128)+Parameters!GE$165*('AMOC national temperature'!GE80-Parameters!GE$128)^2)))*IF(Settings!$C$16="No",1,(1-SLR!$D80*Parameters!GE$181))))</f>
        <v>15763.329278808837</v>
      </c>
      <c r="GF81" s="22">
        <f ca="1">IF(GF$2=0,0,IF(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&lt;=Parameters!$B$189,Parameters!$B$189,(Parameters!$B$174*(1-Parameters!GF$185)*_xlfn.IFNA('[3]National GDP per capita ppp'!GF81,0)+(1-Parameters!$B$174)*GF80)*(1+(_xlfn.IFNA('[3]Nat GDP per cap ppp growth rate'!GF81,0)-IF(Settings!$C$16="No",0,Parameters!GF$164*('AMOC national temperature'!GF80-Parameters!GF$128)+Parameters!GF$165*('AMOC national temperature'!GF80-Parameters!GF$128)^2)))*IF(Settings!$C$16="No",1,(1-SLR!$D80*Parameters!GF$181))))</f>
        <v>60658.613223535838</v>
      </c>
      <c r="GG81" s="22">
        <f ca="1">IF(GG$2=0,0,IF(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&lt;=Parameters!$B$189,Parameters!$B$189,(Parameters!$B$174*(1-Parameters!GG$185)*_xlfn.IFNA('[3]National GDP per capita ppp'!GG81,0)+(1-Parameters!$B$174)*GG80)*(1+(_xlfn.IFNA('[3]Nat GDP per cap ppp growth rate'!GG81,0)-IF(Settings!$C$16="No",0,Parameters!GG$164*('AMOC national temperature'!GG80-Parameters!GG$128)+Parameters!GG$165*('AMOC national temperature'!GG80-Parameters!GG$128)^2)))*IF(Settings!$C$16="No",1,(1-SLR!$D80*Parameters!GG$181))))</f>
        <v>27085.431257611519</v>
      </c>
      <c r="GH81" s="22">
        <f ca="1">IF(GH$2=0,0,IF(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&lt;=Parameters!$B$189,Parameters!$B$189,(Parameters!$B$174*(1-Parameters!GH$185)*_xlfn.IFNA('[3]National GDP per capita ppp'!GH81,0)+(1-Parameters!$B$174)*GH80)*(1+(_xlfn.IFNA('[3]Nat GDP per cap ppp growth rate'!GH81,0)-IF(Settings!$C$16="No",0,Parameters!GH$164*('AMOC national temperature'!GH80-Parameters!GH$128)+Parameters!GH$165*('AMOC national temperature'!GH80-Parameters!GH$128)^2)))*IF(Settings!$C$16="No",1,(1-SLR!$D80*Parameters!GH$181))))</f>
        <v>19632.885926707251</v>
      </c>
      <c r="GI81" s="22">
        <f ca="1">IF(GI$2=0,0,IF(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&lt;=Parameters!$B$189,Parameters!$B$189,(Parameters!$B$174*(1-Parameters!GI$185)*_xlfn.IFNA('[3]National GDP per capita ppp'!GI81,0)+(1-Parameters!$B$174)*GI80)*(1+(_xlfn.IFNA('[3]Nat GDP per cap ppp growth rate'!GI81,0)-IF(Settings!$C$16="No",0,Parameters!GI$164*('AMOC national temperature'!GI80-Parameters!GI$128)+Parameters!GI$165*('AMOC national temperature'!GI80-Parameters!GI$128)^2)))*IF(Settings!$C$16="No",1,(1-SLR!$D80*Parameters!GI$181))))</f>
        <v>35001.247588193131</v>
      </c>
      <c r="GJ81" s="22">
        <f ca="1">IF(GJ$2=0,0,IF(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&lt;=Parameters!$B$189,Parameters!$B$189,(Parameters!$B$174*(1-Parameters!GJ$185)*_xlfn.IFNA('[3]National GDP per capita ppp'!GJ81,0)+(1-Parameters!$B$174)*GJ80)*(1+(_xlfn.IFNA('[3]Nat GDP per cap ppp growth rate'!GJ81,0)-IF(Settings!$C$16="No",0,Parameters!GJ$164*('AMOC national temperature'!GJ80-Parameters!GJ$128)+Parameters!GJ$165*('AMOC national temperature'!GJ80-Parameters!GJ$128)^2)))*IF(Settings!$C$16="No",1,(1-SLR!$D80*Parameters!GJ$181))))</f>
        <v>26717.247705990398</v>
      </c>
      <c r="GK81" s="22">
        <f ca="1">IF(GK$2=0,0,IF(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&lt;=Parameters!$B$189,Parameters!$B$189,(Parameters!$B$174*(1-Parameters!GK$185)*_xlfn.IFNA('[3]National GDP per capita ppp'!GK81,0)+(1-Parameters!$B$174)*GK80)*(1+(_xlfn.IFNA('[3]Nat GDP per cap ppp growth rate'!GK81,0)-IF(Settings!$C$16="No",0,Parameters!GK$164*('AMOC national temperature'!GK80-Parameters!GK$128)+Parameters!GK$165*('AMOC national temperature'!GK80-Parameters!GK$128)^2)))*IF(Settings!$C$16="No",1,(1-SLR!$D80*Parameters!GK$181))))</f>
        <v>79297.236656858629</v>
      </c>
      <c r="GL81" s="22">
        <f ca="1">IF(GL$2=0,0,IF(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&lt;=Parameters!$B$189,Parameters!$B$189,(Parameters!$B$174*(1-Parameters!GL$185)*_xlfn.IFNA('[3]National GDP per capita ppp'!GL81,0)+(1-Parameters!$B$174)*GL80)*(1+(_xlfn.IFNA('[3]Nat GDP per cap ppp growth rate'!GL81,0)-IF(Settings!$C$16="No",0,Parameters!GL$164*('AMOC national temperature'!GL80-Parameters!GL$128)+Parameters!GL$165*('AMOC national temperature'!GL80-Parameters!GL$128)^2)))*IF(Settings!$C$16="No",1,(1-SLR!$D80*Parameters!GL$181))))</f>
        <v>17574.463100834357</v>
      </c>
      <c r="GM81" s="22">
        <f ca="1">IF(GM$2=0,0,IF(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&lt;=Parameters!$B$189,Parameters!$B$189,(Parameters!$B$174*(1-Parameters!GM$185)*_xlfn.IFNA('[3]National GDP per capita ppp'!GM81,0)+(1-Parameters!$B$174)*GM80)*(1+(_xlfn.IFNA('[3]Nat GDP per cap ppp growth rate'!GM81,0)-IF(Settings!$C$16="No",0,Parameters!GM$164*('AMOC national temperature'!GM80-Parameters!GM$128)+Parameters!GM$165*('AMOC national temperature'!GM80-Parameters!GM$128)^2)))*IF(Settings!$C$16="No",1,(1-SLR!$D80*Parameters!GM$181))))</f>
        <v>16147.061919114005</v>
      </c>
      <c r="GN81" s="22">
        <f ca="1">SUMPRODUCT(B81:GM81,'[4]National population'!$B81:$GM81)</f>
        <v>446573769607372.31</v>
      </c>
      <c r="GO81" s="22">
        <f ca="1">GN81/'[4]National population'!GN81</f>
        <v>48061.322475453984</v>
      </c>
    </row>
    <row r="82" spans="1:198" x14ac:dyDescent="0.25">
      <c r="A82" s="15">
        <v>2089</v>
      </c>
      <c r="B82" s="22">
        <f ca="1">IF(B$2=0,0,IF(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&lt;=Parameters!$B$189,Parameters!$B$189,(Parameters!$B$174*(1-Parameters!B$185)*_xlfn.IFNA('[3]National GDP per capita ppp'!B82,0)+(1-Parameters!$B$174)*B81)*(1+(_xlfn.IFNA('[3]Nat GDP per cap ppp growth rate'!B82,0)-IF(Settings!$C$16="No",0,Parameters!B$164*('AMOC national temperature'!B81-Parameters!B$128)+Parameters!B$165*('AMOC national temperature'!B81-Parameters!B$128)^2)))*IF(Settings!$C$16="No",1,(1-SLR!$D81*Parameters!B$181))))</f>
        <v>13977.931466461685</v>
      </c>
      <c r="C82" s="22">
        <f ca="1">IF(C$2=0,0,IF(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&lt;=Parameters!$B$189,Parameters!$B$189,(Parameters!$B$174*(1-Parameters!C$185)*_xlfn.IFNA('[3]National GDP per capita ppp'!C82,0)+(1-Parameters!$B$174)*C81)*(1+(_xlfn.IFNA('[3]Nat GDP per cap ppp growth rate'!C82,0)-IF(Settings!$C$16="No",0,Parameters!C$164*('AMOC national temperature'!C81-Parameters!C$128)+Parameters!C$165*('AMOC national temperature'!C81-Parameters!C$128)^2)))*IF(Settings!$C$16="No",1,(1-SLR!$D81*Parameters!C$181))))</f>
        <v>32918.812072042136</v>
      </c>
      <c r="D82" s="22">
        <f ca="1">IF(D$2=0,0,IF(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&lt;=Parameters!$B$189,Parameters!$B$189,(Parameters!$B$174*(1-Parameters!D$185)*_xlfn.IFNA('[3]National GDP per capita ppp'!D82,0)+(1-Parameters!$B$174)*D81)*(1+(_xlfn.IFNA('[3]Nat GDP per cap ppp growth rate'!D82,0)-IF(Settings!$C$16="No",0,Parameters!D$164*('AMOC national temperature'!D81-Parameters!D$128)+Parameters!D$165*('AMOC national temperature'!D81-Parameters!D$128)^2)))*IF(Settings!$C$16="No",1,(1-SLR!$D81*Parameters!D$181))))</f>
        <v>19885.487633474553</v>
      </c>
      <c r="E82" s="22">
        <f>IF(E$2=0,0,IF(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&lt;=Parameters!$B$189,Parameters!$B$189,(Parameters!$B$174*(1-Parameters!E$185)*_xlfn.IFNA('[3]National GDP per capita ppp'!E82,0)+(1-Parameters!$B$174)*E81)*(1+(_xlfn.IFNA('[3]Nat GDP per cap ppp growth rate'!E82,0)-IF(Settings!$C$16="No",0,Parameters!E$164*('AMOC national temperature'!E81-Parameters!E$128)+Parameters!E$165*('AMOC national temperature'!E81-Parameters!E$128)^2)))*IF(Settings!$C$16="No",1,(1-SLR!$D81*Parameters!E$181))))</f>
        <v>0</v>
      </c>
      <c r="F82" s="22">
        <f ca="1">IF(F$2=0,0,IF(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&lt;=Parameters!$B$189,Parameters!$B$189,(Parameters!$B$174*(1-Parameters!F$185)*_xlfn.IFNA('[3]National GDP per capita ppp'!F82,0)+(1-Parameters!$B$174)*F81)*(1+(_xlfn.IFNA('[3]Nat GDP per cap ppp growth rate'!F82,0)-IF(Settings!$C$16="No",0,Parameters!F$164*('AMOC national temperature'!F81-Parameters!F$128)+Parameters!F$165*('AMOC national temperature'!F81-Parameters!F$128)^2)))*IF(Settings!$C$16="No",1,(1-SLR!$D81*Parameters!F$181))))</f>
        <v>329635.15717532416</v>
      </c>
      <c r="G82" s="22">
        <f ca="1">IF(G$2=0,0,IF(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&lt;=Parameters!$B$189,Parameters!$B$189,(Parameters!$B$174*(1-Parameters!G$185)*_xlfn.IFNA('[3]National GDP per capita ppp'!G82,0)+(1-Parameters!$B$174)*G81)*(1+(_xlfn.IFNA('[3]Nat GDP per cap ppp growth rate'!G82,0)-IF(Settings!$C$16="No",0,Parameters!G$164*('AMOC national temperature'!G81-Parameters!G$128)+Parameters!G$165*('AMOC national temperature'!G81-Parameters!G$128)^2)))*IF(Settings!$C$16="No",1,(1-SLR!$D81*Parameters!G$181))))</f>
        <v>82866.504671482384</v>
      </c>
      <c r="H82" s="22">
        <f ca="1">IF(H$2=0,0,IF(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&lt;=Parameters!$B$189,Parameters!$B$189,(Parameters!$B$174*(1-Parameters!H$185)*_xlfn.IFNA('[3]National GDP per capita ppp'!H82,0)+(1-Parameters!$B$174)*H81)*(1+(_xlfn.IFNA('[3]Nat GDP per cap ppp growth rate'!H82,0)-IF(Settings!$C$16="No",0,Parameters!H$164*('AMOC national temperature'!H81-Parameters!H$128)+Parameters!H$165*('AMOC national temperature'!H81-Parameters!H$128)^2)))*IF(Settings!$C$16="No",1,(1-SLR!$D81*Parameters!H$181))))</f>
        <v>27385.476970718013</v>
      </c>
      <c r="I82" s="22">
        <f ca="1">IF(I$2=0,0,IF(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&lt;=Parameters!$B$189,Parameters!$B$189,(Parameters!$B$174*(1-Parameters!I$185)*_xlfn.IFNA('[3]National GDP per capita ppp'!I82,0)+(1-Parameters!$B$174)*I81)*(1+(_xlfn.IFNA('[3]Nat GDP per cap ppp growth rate'!I82,0)-IF(Settings!$C$16="No",0,Parameters!I$164*('AMOC national temperature'!I81-Parameters!I$128)+Parameters!I$165*('AMOC national temperature'!I81-Parameters!I$128)^2)))*IF(Settings!$C$16="No",1,(1-SLR!$D81*Parameters!I$181))))</f>
        <v>69480.876376825487</v>
      </c>
      <c r="J82" s="22">
        <f ca="1">IF(J$2=0,0,IF(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&lt;=Parameters!$B$189,Parameters!$B$189,(Parameters!$B$174*(1-Parameters!J$185)*_xlfn.IFNA('[3]National GDP per capita ppp'!J82,0)+(1-Parameters!$B$174)*J81)*(1+(_xlfn.IFNA('[3]Nat GDP per cap ppp growth rate'!J82,0)-IF(Settings!$C$16="No",0,Parameters!J$164*('AMOC national temperature'!J81-Parameters!J$128)+Parameters!J$165*('AMOC national temperature'!J81-Parameters!J$128)^2)))*IF(Settings!$C$16="No",1,(1-SLR!$D81*Parameters!J$181))))</f>
        <v>76160.74168564631</v>
      </c>
      <c r="K82" s="22">
        <f ca="1">IF(K$2=0,0,IF(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&lt;=Parameters!$B$189,Parameters!$B$189,(Parameters!$B$174*(1-Parameters!K$185)*_xlfn.IFNA('[3]National GDP per capita ppp'!K82,0)+(1-Parameters!$B$174)*K81)*(1+(_xlfn.IFNA('[3]Nat GDP per cap ppp growth rate'!K82,0)-IF(Settings!$C$16="No",0,Parameters!K$164*('AMOC national temperature'!K81-Parameters!K$128)+Parameters!K$165*('AMOC national temperature'!K81-Parameters!K$128)^2)))*IF(Settings!$C$16="No",1,(1-SLR!$D81*Parameters!K$181))))</f>
        <v>82827.06249767766</v>
      </c>
      <c r="L82" s="22">
        <f ca="1">IF(L$2=0,0,IF(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&lt;=Parameters!$B$189,Parameters!$B$189,(Parameters!$B$174*(1-Parameters!L$185)*_xlfn.IFNA('[3]National GDP per capita ppp'!L82,0)+(1-Parameters!$B$174)*L81)*(1+(_xlfn.IFNA('[3]Nat GDP per cap ppp growth rate'!L82,0)-IF(Settings!$C$16="No",0,Parameters!L$164*('AMOC national temperature'!L81-Parameters!L$128)+Parameters!L$165*('AMOC national temperature'!L81-Parameters!L$128)^2)))*IF(Settings!$C$16="No",1,(1-SLR!$D81*Parameters!L$181))))</f>
        <v>47200.201169304593</v>
      </c>
      <c r="M82" s="22">
        <f ca="1">IF(M$2=0,0,IF(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&lt;=Parameters!$B$189,Parameters!$B$189,(Parameters!$B$174*(1-Parameters!M$185)*_xlfn.IFNA('[3]National GDP per capita ppp'!M82,0)+(1-Parameters!$B$174)*M81)*(1+(_xlfn.IFNA('[3]Nat GDP per cap ppp growth rate'!M82,0)-IF(Settings!$C$16="No",0,Parameters!M$164*('AMOC national temperature'!M81-Parameters!M$128)+Parameters!M$165*('AMOC national temperature'!M81-Parameters!M$128)^2)))*IF(Settings!$C$16="No",1,(1-SLR!$D81*Parameters!M$181))))</f>
        <v>5569.7828538109325</v>
      </c>
      <c r="N82" s="22">
        <f ca="1">IF(N$2=0,0,IF(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&lt;=Parameters!$B$189,Parameters!$B$189,(Parameters!$B$174*(1-Parameters!N$185)*_xlfn.IFNA('[3]National GDP per capita ppp'!N82,0)+(1-Parameters!$B$174)*N81)*(1+(_xlfn.IFNA('[3]Nat GDP per cap ppp growth rate'!N82,0)-IF(Settings!$C$16="No",0,Parameters!N$164*('AMOC national temperature'!N81-Parameters!N$128)+Parameters!N$165*('AMOC national temperature'!N81-Parameters!N$128)^2)))*IF(Settings!$C$16="No",1,(1-SLR!$D81*Parameters!N$181))))</f>
        <v>78643.113928215826</v>
      </c>
      <c r="O82" s="22">
        <f ca="1">IF(O$2=0,0,IF(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&lt;=Parameters!$B$189,Parameters!$B$189,(Parameters!$B$174*(1-Parameters!O$185)*_xlfn.IFNA('[3]National GDP per capita ppp'!O82,0)+(1-Parameters!$B$174)*O81)*(1+(_xlfn.IFNA('[3]Nat GDP per cap ppp growth rate'!O82,0)-IF(Settings!$C$16="No",0,Parameters!O$164*('AMOC national temperature'!O81-Parameters!O$128)+Parameters!O$165*('AMOC national temperature'!O81-Parameters!O$128)^2)))*IF(Settings!$C$16="No",1,(1-SLR!$D81*Parameters!O$181))))</f>
        <v>12583.36092275426</v>
      </c>
      <c r="P82" s="22">
        <f ca="1">IF(P$2=0,0,IF(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&lt;=Parameters!$B$189,Parameters!$B$189,(Parameters!$B$174*(1-Parameters!P$185)*_xlfn.IFNA('[3]National GDP per capita ppp'!P82,0)+(1-Parameters!$B$174)*P81)*(1+(_xlfn.IFNA('[3]Nat GDP per cap ppp growth rate'!P82,0)-IF(Settings!$C$16="No",0,Parameters!P$164*('AMOC national temperature'!P81-Parameters!P$128)+Parameters!P$165*('AMOC national temperature'!P81-Parameters!P$128)^2)))*IF(Settings!$C$16="No",1,(1-SLR!$D81*Parameters!P$181))))</f>
        <v>9457.4028461236594</v>
      </c>
      <c r="Q82" s="22">
        <f ca="1">IF(Q$2=0,0,IF(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&lt;=Parameters!$B$189,Parameters!$B$189,(Parameters!$B$174*(1-Parameters!Q$185)*_xlfn.IFNA('[3]National GDP per capita ppp'!Q82,0)+(1-Parameters!$B$174)*Q81)*(1+(_xlfn.IFNA('[3]Nat GDP per cap ppp growth rate'!Q82,0)-IF(Settings!$C$16="No",0,Parameters!Q$164*('AMOC national temperature'!Q81-Parameters!Q$128)+Parameters!Q$165*('AMOC national temperature'!Q81-Parameters!Q$128)^2)))*IF(Settings!$C$16="No",1,(1-SLR!$D81*Parameters!Q$181))))</f>
        <v>13887.946773389658</v>
      </c>
      <c r="R82" s="22">
        <f ca="1">IF(R$2=0,0,IF(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&lt;=Parameters!$B$189,Parameters!$B$189,(Parameters!$B$174*(1-Parameters!R$185)*_xlfn.IFNA('[3]National GDP per capita ppp'!R82,0)+(1-Parameters!$B$174)*R81)*(1+(_xlfn.IFNA('[3]Nat GDP per cap ppp growth rate'!R82,0)-IF(Settings!$C$16="No",0,Parameters!R$164*('AMOC national temperature'!R81-Parameters!R$128)+Parameters!R$165*('AMOC national temperature'!R81-Parameters!R$128)^2)))*IF(Settings!$C$16="No",1,(1-SLR!$D81*Parameters!R$181))))</f>
        <v>31689.302679396216</v>
      </c>
      <c r="S82" s="22">
        <f ca="1">IF(S$2=0,0,IF(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&lt;=Parameters!$B$189,Parameters!$B$189,(Parameters!$B$174*(1-Parameters!S$185)*_xlfn.IFNA('[3]National GDP per capita ppp'!S82,0)+(1-Parameters!$B$174)*S81)*(1+(_xlfn.IFNA('[3]Nat GDP per cap ppp growth rate'!S82,0)-IF(Settings!$C$16="No",0,Parameters!S$164*('AMOC national temperature'!S81-Parameters!S$128)+Parameters!S$165*('AMOC national temperature'!S81-Parameters!S$128)^2)))*IF(Settings!$C$16="No",1,(1-SLR!$D81*Parameters!S$181))))</f>
        <v>209711.96209990597</v>
      </c>
      <c r="T82" s="22">
        <f ca="1">IF(T$2=0,0,IF(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&lt;=Parameters!$B$189,Parameters!$B$189,(Parameters!$B$174*(1-Parameters!T$185)*_xlfn.IFNA('[3]National GDP per capita ppp'!T82,0)+(1-Parameters!$B$174)*T81)*(1+(_xlfn.IFNA('[3]Nat GDP per cap ppp growth rate'!T82,0)-IF(Settings!$C$16="No",0,Parameters!T$164*('AMOC national temperature'!T81-Parameters!T$128)+Parameters!T$165*('AMOC national temperature'!T81-Parameters!T$128)^2)))*IF(Settings!$C$16="No",1,(1-SLR!$D81*Parameters!T$181))))</f>
        <v>109319.65383153591</v>
      </c>
      <c r="U82" s="22">
        <f ca="1">IF(U$2=0,0,IF(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&lt;=Parameters!$B$189,Parameters!$B$189,(Parameters!$B$174*(1-Parameters!U$185)*_xlfn.IFNA('[3]National GDP per capita ppp'!U82,0)+(1-Parameters!$B$174)*U81)*(1+(_xlfn.IFNA('[3]Nat GDP per cap ppp growth rate'!U82,0)-IF(Settings!$C$16="No",0,Parameters!U$164*('AMOC national temperature'!U81-Parameters!U$128)+Parameters!U$165*('AMOC national temperature'!U81-Parameters!U$128)^2)))*IF(Settings!$C$16="No",1,(1-SLR!$D81*Parameters!U$181))))</f>
        <v>22713.63474169527</v>
      </c>
      <c r="V82" s="22">
        <f ca="1">IF(V$2=0,0,IF(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&lt;=Parameters!$B$189,Parameters!$B$189,(Parameters!$B$174*(1-Parameters!V$185)*_xlfn.IFNA('[3]National GDP per capita ppp'!V82,0)+(1-Parameters!$B$174)*V81)*(1+(_xlfn.IFNA('[3]Nat GDP per cap ppp growth rate'!V82,0)-IF(Settings!$C$16="No",0,Parameters!V$164*('AMOC national temperature'!V81-Parameters!V$128)+Parameters!V$165*('AMOC national temperature'!V81-Parameters!V$128)^2)))*IF(Settings!$C$16="No",1,(1-SLR!$D81*Parameters!V$181))))</f>
        <v>59449.204544074848</v>
      </c>
      <c r="W82" s="22">
        <f ca="1">IF(W$2=0,0,IF(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&lt;=Parameters!$B$189,Parameters!$B$189,(Parameters!$B$174*(1-Parameters!W$185)*_xlfn.IFNA('[3]National GDP per capita ppp'!W82,0)+(1-Parameters!$B$174)*W81)*(1+(_xlfn.IFNA('[3]Nat GDP per cap ppp growth rate'!W82,0)-IF(Settings!$C$16="No",0,Parameters!W$164*('AMOC national temperature'!W81-Parameters!W$128)+Parameters!W$165*('AMOC national temperature'!W81-Parameters!W$128)^2)))*IF(Settings!$C$16="No",1,(1-SLR!$D81*Parameters!W$181))))</f>
        <v>34976.352666449049</v>
      </c>
      <c r="X82" s="22">
        <f ca="1">IF(X$2=0,0,IF(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&lt;=Parameters!$B$189,Parameters!$B$189,(Parameters!$B$174*(1-Parameters!X$185)*_xlfn.IFNA('[3]National GDP per capita ppp'!X82,0)+(1-Parameters!$B$174)*X81)*(1+(_xlfn.IFNA('[3]Nat GDP per cap ppp growth rate'!X82,0)-IF(Settings!$C$16="No",0,Parameters!X$164*('AMOC national temperature'!X81-Parameters!X$128)+Parameters!X$165*('AMOC national temperature'!X81-Parameters!X$128)^2)))*IF(Settings!$C$16="No",1,(1-SLR!$D81*Parameters!X$181))))</f>
        <v>136377.55352485829</v>
      </c>
      <c r="Y82" s="22">
        <f ca="1">IF(Y$2=0,0,IF(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&lt;=Parameters!$B$189,Parameters!$B$189,(Parameters!$B$174*(1-Parameters!Y$185)*_xlfn.IFNA('[3]National GDP per capita ppp'!Y82,0)+(1-Parameters!$B$174)*Y81)*(1+(_xlfn.IFNA('[3]Nat GDP per cap ppp growth rate'!Y82,0)-IF(Settings!$C$16="No",0,Parameters!Y$164*('AMOC national temperature'!Y81-Parameters!Y$128)+Parameters!Y$165*('AMOC national temperature'!Y81-Parameters!Y$128)^2)))*IF(Settings!$C$16="No",1,(1-SLR!$D81*Parameters!Y$181))))</f>
        <v>21064.573192749678</v>
      </c>
      <c r="Z82" s="22">
        <f ca="1">IF(Z$2=0,0,IF(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&lt;=Parameters!$B$189,Parameters!$B$189,(Parameters!$B$174*(1-Parameters!Z$185)*_xlfn.IFNA('[3]National GDP per capita ppp'!Z82,0)+(1-Parameters!$B$174)*Z81)*(1+(_xlfn.IFNA('[3]Nat GDP per cap ppp growth rate'!Z82,0)-IF(Settings!$C$16="No",0,Parameters!Z$164*('AMOC national temperature'!Z81-Parameters!Z$128)+Parameters!Z$165*('AMOC national temperature'!Z81-Parameters!Z$128)^2)))*IF(Settings!$C$16="No",1,(1-SLR!$D81*Parameters!Z$181))))</f>
        <v>61862.135987951544</v>
      </c>
      <c r="AA82" s="22">
        <f ca="1">IF(AA$2=0,0,IF(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&lt;=Parameters!$B$189,Parameters!$B$189,(Parameters!$B$174*(1-Parameters!AA$185)*_xlfn.IFNA('[3]National GDP per capita ppp'!AA82,0)+(1-Parameters!$B$174)*AA81)*(1+(_xlfn.IFNA('[3]Nat GDP per cap ppp growth rate'!AA82,0)-IF(Settings!$C$16="No",0,Parameters!AA$164*('AMOC national temperature'!AA81-Parameters!AA$128)+Parameters!AA$165*('AMOC national temperature'!AA81-Parameters!AA$128)^2)))*IF(Settings!$C$16="No",1,(1-SLR!$D81*Parameters!AA$181))))</f>
        <v>78416.284700895369</v>
      </c>
      <c r="AB82" s="22">
        <f ca="1">IF(AB$2=0,0,IF(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&lt;=Parameters!$B$189,Parameters!$B$189,(Parameters!$B$174*(1-Parameters!AB$185)*_xlfn.IFNA('[3]National GDP per capita ppp'!AB82,0)+(1-Parameters!$B$174)*AB81)*(1+(_xlfn.IFNA('[3]Nat GDP per cap ppp growth rate'!AB82,0)-IF(Settings!$C$16="No",0,Parameters!AB$164*('AMOC national temperature'!AB81-Parameters!AB$128)+Parameters!AB$165*('AMOC national temperature'!AB81-Parameters!AB$128)^2)))*IF(Settings!$C$16="No",1,(1-SLR!$D81*Parameters!AB$181))))</f>
        <v>298142.18370691279</v>
      </c>
      <c r="AC82" s="22">
        <f ca="1">IF(AC$2=0,0,IF(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&lt;=Parameters!$B$189,Parameters!$B$189,(Parameters!$B$174*(1-Parameters!AC$185)*_xlfn.IFNA('[3]National GDP per capita ppp'!AC82,0)+(1-Parameters!$B$174)*AC81)*(1+(_xlfn.IFNA('[3]Nat GDP per cap ppp growth rate'!AC82,0)-IF(Settings!$C$16="No",0,Parameters!AC$164*('AMOC national temperature'!AC81-Parameters!AC$128)+Parameters!AC$165*('AMOC national temperature'!AC81-Parameters!AC$128)^2)))*IF(Settings!$C$16="No",1,(1-SLR!$D81*Parameters!AC$181))))</f>
        <v>41107.527949994335</v>
      </c>
      <c r="AD82" s="22">
        <f ca="1">IF(AD$2=0,0,IF(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&lt;=Parameters!$B$189,Parameters!$B$189,(Parameters!$B$174*(1-Parameters!AD$185)*_xlfn.IFNA('[3]National GDP per capita ppp'!AD82,0)+(1-Parameters!$B$174)*AD81)*(1+(_xlfn.IFNA('[3]Nat GDP per cap ppp growth rate'!AD82,0)-IF(Settings!$C$16="No",0,Parameters!AD$164*('AMOC national temperature'!AD81-Parameters!AD$128)+Parameters!AD$165*('AMOC national temperature'!AD81-Parameters!AD$128)^2)))*IF(Settings!$C$16="No",1,(1-SLR!$D81*Parameters!AD$181))))</f>
        <v>63072.07835634888</v>
      </c>
      <c r="AE82" s="22">
        <f ca="1">IF(AE$2=0,0,IF(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&lt;=Parameters!$B$189,Parameters!$B$189,(Parameters!$B$174*(1-Parameters!AE$185)*_xlfn.IFNA('[3]National GDP per capita ppp'!AE82,0)+(1-Parameters!$B$174)*AE81)*(1+(_xlfn.IFNA('[3]Nat GDP per cap ppp growth rate'!AE82,0)-IF(Settings!$C$16="No",0,Parameters!AE$164*('AMOC national temperature'!AE81-Parameters!AE$128)+Parameters!AE$165*('AMOC national temperature'!AE81-Parameters!AE$128)^2)))*IF(Settings!$C$16="No",1,(1-SLR!$D81*Parameters!AE$181))))</f>
        <v>5904.1967021802557</v>
      </c>
      <c r="AF82" s="22">
        <f ca="1">IF(AF$2=0,0,IF(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&lt;=Parameters!$B$189,Parameters!$B$189,(Parameters!$B$174*(1-Parameters!AF$185)*_xlfn.IFNA('[3]National GDP per capita ppp'!AF82,0)+(1-Parameters!$B$174)*AF81)*(1+(_xlfn.IFNA('[3]Nat GDP per cap ppp growth rate'!AF82,0)-IF(Settings!$C$16="No",0,Parameters!AF$164*('AMOC national temperature'!AF81-Parameters!AF$128)+Parameters!AF$165*('AMOC national temperature'!AF81-Parameters!AF$128)^2)))*IF(Settings!$C$16="No",1,(1-SLR!$D81*Parameters!AF$181))))</f>
        <v>88289.038652018804</v>
      </c>
      <c r="AG82" s="22">
        <f ca="1">IF(AG$2=0,0,IF(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&lt;=Parameters!$B$189,Parameters!$B$189,(Parameters!$B$174*(1-Parameters!AG$185)*_xlfn.IFNA('[3]National GDP per capita ppp'!AG82,0)+(1-Parameters!$B$174)*AG81)*(1+(_xlfn.IFNA('[3]Nat GDP per cap ppp growth rate'!AG82,0)-IF(Settings!$C$16="No",0,Parameters!AG$164*('AMOC national temperature'!AG81-Parameters!AG$128)+Parameters!AG$165*('AMOC national temperature'!AG81-Parameters!AG$128)^2)))*IF(Settings!$C$16="No",1,(1-SLR!$D81*Parameters!AG$181))))</f>
        <v>92273.583997968104</v>
      </c>
      <c r="AH82" s="22">
        <f ca="1">IF(AH$2=0,0,IF(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&lt;=Parameters!$B$189,Parameters!$B$189,(Parameters!$B$174*(1-Parameters!AH$185)*_xlfn.IFNA('[3]National GDP per capita ppp'!AH82,0)+(1-Parameters!$B$174)*AH81)*(1+(_xlfn.IFNA('[3]Nat GDP per cap ppp growth rate'!AH82,0)-IF(Settings!$C$16="No",0,Parameters!AH$164*('AMOC national temperature'!AH81-Parameters!AH$128)+Parameters!AH$165*('AMOC national temperature'!AH81-Parameters!AH$128)^2)))*IF(Settings!$C$16="No",1,(1-SLR!$D81*Parameters!AH$181))))</f>
        <v>76463.352145896148</v>
      </c>
      <c r="AI82" s="22">
        <f ca="1">IF(AI$2=0,0,IF(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&lt;=Parameters!$B$189,Parameters!$B$189,(Parameters!$B$174*(1-Parameters!AI$185)*_xlfn.IFNA('[3]National GDP per capita ppp'!AI82,0)+(1-Parameters!$B$174)*AI81)*(1+(_xlfn.IFNA('[3]Nat GDP per cap ppp growth rate'!AI82,0)-IF(Settings!$C$16="No",0,Parameters!AI$164*('AMOC national temperature'!AI81-Parameters!AI$128)+Parameters!AI$165*('AMOC national temperature'!AI81-Parameters!AI$128)^2)))*IF(Settings!$C$16="No",1,(1-SLR!$D81*Parameters!AI$181))))</f>
        <v>44418.307137445663</v>
      </c>
      <c r="AJ82" s="22">
        <f ca="1">IF(AJ$2=0,0,IF(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&lt;=Parameters!$B$189,Parameters!$B$189,(Parameters!$B$174*(1-Parameters!AJ$185)*_xlfn.IFNA('[3]National GDP per capita ppp'!AJ82,0)+(1-Parameters!$B$174)*AJ81)*(1+(_xlfn.IFNA('[3]Nat GDP per cap ppp growth rate'!AJ82,0)-IF(Settings!$C$16="No",0,Parameters!AJ$164*('AMOC national temperature'!AJ81-Parameters!AJ$128)+Parameters!AJ$165*('AMOC national temperature'!AJ81-Parameters!AJ$128)^2)))*IF(Settings!$C$16="No",1,(1-SLR!$D81*Parameters!AJ$181))))</f>
        <v>18417.156140780942</v>
      </c>
      <c r="AK82" s="22">
        <f ca="1">IF(AK$2=0,0,IF(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&lt;=Parameters!$B$189,Parameters!$B$189,(Parameters!$B$174*(1-Parameters!AK$185)*_xlfn.IFNA('[3]National GDP per capita ppp'!AK82,0)+(1-Parameters!$B$174)*AK81)*(1+(_xlfn.IFNA('[3]Nat GDP per cap ppp growth rate'!AK82,0)-IF(Settings!$C$16="No",0,Parameters!AK$164*('AMOC national temperature'!AK81-Parameters!AK$128)+Parameters!AK$165*('AMOC national temperature'!AK81-Parameters!AK$128)^2)))*IF(Settings!$C$16="No",1,(1-SLR!$D81*Parameters!AK$181))))</f>
        <v>18352.223785219212</v>
      </c>
      <c r="AL82" s="22">
        <f ca="1">IF(AL$2=0,0,IF(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&lt;=Parameters!$B$189,Parameters!$B$189,(Parameters!$B$174*(1-Parameters!AL$185)*_xlfn.IFNA('[3]National GDP per capita ppp'!AL82,0)+(1-Parameters!$B$174)*AL81)*(1+(_xlfn.IFNA('[3]Nat GDP per cap ppp growth rate'!AL82,0)-IF(Settings!$C$16="No",0,Parameters!AL$164*('AMOC national temperature'!AL81-Parameters!AL$128)+Parameters!AL$165*('AMOC national temperature'!AL81-Parameters!AL$128)^2)))*IF(Settings!$C$16="No",1,(1-SLR!$D81*Parameters!AL$181))))</f>
        <v>4671.1205165460105</v>
      </c>
      <c r="AM82" s="22">
        <f ca="1">IF(AM$2=0,0,IF(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&lt;=Parameters!$B$189,Parameters!$B$189,(Parameters!$B$174*(1-Parameters!AM$185)*_xlfn.IFNA('[3]National GDP per capita ppp'!AM82,0)+(1-Parameters!$B$174)*AM81)*(1+(_xlfn.IFNA('[3]Nat GDP per cap ppp growth rate'!AM82,0)-IF(Settings!$C$16="No",0,Parameters!AM$164*('AMOC national temperature'!AM81-Parameters!AM$128)+Parameters!AM$165*('AMOC national temperature'!AM81-Parameters!AM$128)^2)))*IF(Settings!$C$16="No",1,(1-SLR!$D81*Parameters!AM$181))))</f>
        <v>33332.98558461052</v>
      </c>
      <c r="AN82" s="22">
        <f ca="1">IF(AN$2=0,0,IF(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&lt;=Parameters!$B$189,Parameters!$B$189,(Parameters!$B$174*(1-Parameters!AN$185)*_xlfn.IFNA('[3]National GDP per capita ppp'!AN82,0)+(1-Parameters!$B$174)*AN81)*(1+(_xlfn.IFNA('[3]Nat GDP per cap ppp growth rate'!AN82,0)-IF(Settings!$C$16="No",0,Parameters!AN$164*('AMOC national temperature'!AN81-Parameters!AN$128)+Parameters!AN$165*('AMOC national temperature'!AN81-Parameters!AN$128)^2)))*IF(Settings!$C$16="No",1,(1-SLR!$D81*Parameters!AN$181))))</f>
        <v>46389.656924537536</v>
      </c>
      <c r="AO82" s="22">
        <f ca="1">IF(AO$2=0,0,IF(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&lt;=Parameters!$B$189,Parameters!$B$189,(Parameters!$B$174*(1-Parameters!AO$185)*_xlfn.IFNA('[3]National GDP per capita ppp'!AO82,0)+(1-Parameters!$B$174)*AO81)*(1+(_xlfn.IFNA('[3]Nat GDP per cap ppp growth rate'!AO82,0)-IF(Settings!$C$16="No",0,Parameters!AO$164*('AMOC national temperature'!AO81-Parameters!AO$128)+Parameters!AO$165*('AMOC national temperature'!AO81-Parameters!AO$128)^2)))*IF(Settings!$C$16="No",1,(1-SLR!$D81*Parameters!AO$181))))</f>
        <v>17406.35656366733</v>
      </c>
      <c r="AP82" s="22">
        <f ca="1">IF(AP$2=0,0,IF(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&lt;=Parameters!$B$189,Parameters!$B$189,(Parameters!$B$174*(1-Parameters!AP$185)*_xlfn.IFNA('[3]National GDP per capita ppp'!AP82,0)+(1-Parameters!$B$174)*AP81)*(1+(_xlfn.IFNA('[3]Nat GDP per cap ppp growth rate'!AP82,0)-IF(Settings!$C$16="No",0,Parameters!AP$164*('AMOC national temperature'!AP81-Parameters!AP$128)+Parameters!AP$165*('AMOC national temperature'!AP81-Parameters!AP$128)^2)))*IF(Settings!$C$16="No",1,(1-SLR!$D81*Parameters!AP$181))))</f>
        <v>31574.510099986146</v>
      </c>
      <c r="AQ82" s="22">
        <f ca="1">IF(AQ$2=0,0,IF(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&lt;=Parameters!$B$189,Parameters!$B$189,(Parameters!$B$174*(1-Parameters!AQ$185)*_xlfn.IFNA('[3]National GDP per capita ppp'!AQ82,0)+(1-Parameters!$B$174)*AQ81)*(1+(_xlfn.IFNA('[3]Nat GDP per cap ppp growth rate'!AQ82,0)-IF(Settings!$C$16="No",0,Parameters!AQ$164*('AMOC national temperature'!AQ81-Parameters!AQ$128)+Parameters!AQ$165*('AMOC national temperature'!AQ81-Parameters!AQ$128)^2)))*IF(Settings!$C$16="No",1,(1-SLR!$D81*Parameters!AQ$181))))</f>
        <v>57673.804217707555</v>
      </c>
      <c r="AR82" s="22">
        <f>IF(AR$2=0,0,IF(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&lt;=Parameters!$B$189,Parameters!$B$189,(Parameters!$B$174*(1-Parameters!AR$185)*_xlfn.IFNA('[3]National GDP per capita ppp'!AR82,0)+(1-Parameters!$B$174)*AR81)*(1+(_xlfn.IFNA('[3]Nat GDP per cap ppp growth rate'!AR82,0)-IF(Settings!$C$16="No",0,Parameters!AR$164*('AMOC national temperature'!AR81-Parameters!AR$128)+Parameters!AR$165*('AMOC national temperature'!AR81-Parameters!AR$128)^2)))*IF(Settings!$C$16="No",1,(1-SLR!$D81*Parameters!AR$181))))</f>
        <v>0</v>
      </c>
      <c r="AS82" s="22">
        <f ca="1">IF(AS$2=0,0,IF(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&lt;=Parameters!$B$189,Parameters!$B$189,(Parameters!$B$174*(1-Parameters!AS$185)*_xlfn.IFNA('[3]National GDP per capita ppp'!AS82,0)+(1-Parameters!$B$174)*AS81)*(1+(_xlfn.IFNA('[3]Nat GDP per cap ppp growth rate'!AS82,0)-IF(Settings!$C$16="No",0,Parameters!AS$164*('AMOC national temperature'!AS81-Parameters!AS$128)+Parameters!AS$165*('AMOC national temperature'!AS81-Parameters!AS$128)^2)))*IF(Settings!$C$16="No",1,(1-SLR!$D81*Parameters!AS$181))))</f>
        <v>74808.276257313191</v>
      </c>
      <c r="AT82" s="22">
        <f ca="1">IF(AT$2=0,0,IF(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&lt;=Parameters!$B$189,Parameters!$B$189,(Parameters!$B$174*(1-Parameters!AT$185)*_xlfn.IFNA('[3]National GDP per capita ppp'!AT82,0)+(1-Parameters!$B$174)*AT81)*(1+(_xlfn.IFNA('[3]Nat GDP per cap ppp growth rate'!AT82,0)-IF(Settings!$C$16="No",0,Parameters!AT$164*('AMOC national temperature'!AT81-Parameters!AT$128)+Parameters!AT$165*('AMOC national temperature'!AT81-Parameters!AT$128)^2)))*IF(Settings!$C$16="No",1,(1-SLR!$D81*Parameters!AT$181))))</f>
        <v>55197.732116334882</v>
      </c>
      <c r="AU82" s="22">
        <f ca="1">IF(AU$2=0,0,IF(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&lt;=Parameters!$B$189,Parameters!$B$189,(Parameters!$B$174*(1-Parameters!AU$185)*_xlfn.IFNA('[3]National GDP per capita ppp'!AU82,0)+(1-Parameters!$B$174)*AU81)*(1+(_xlfn.IFNA('[3]Nat GDP per cap ppp growth rate'!AU82,0)-IF(Settings!$C$16="No",0,Parameters!AU$164*('AMOC national temperature'!AU81-Parameters!AU$128)+Parameters!AU$165*('AMOC national temperature'!AU81-Parameters!AU$128)^2)))*IF(Settings!$C$16="No",1,(1-SLR!$D81*Parameters!AU$181))))</f>
        <v>76567.738478143394</v>
      </c>
      <c r="AV82" s="22">
        <f ca="1">IF(AV$2=0,0,IF(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&lt;=Parameters!$B$189,Parameters!$B$189,(Parameters!$B$174*(1-Parameters!AV$185)*_xlfn.IFNA('[3]National GDP per capita ppp'!AV82,0)+(1-Parameters!$B$174)*AV81)*(1+(_xlfn.IFNA('[3]Nat GDP per cap ppp growth rate'!AV82,0)-IF(Settings!$C$16="No",0,Parameters!AV$164*('AMOC national temperature'!AV81-Parameters!AV$128)+Parameters!AV$165*('AMOC national temperature'!AV81-Parameters!AV$128)^2)))*IF(Settings!$C$16="No",1,(1-SLR!$D81*Parameters!AV$181))))</f>
        <v>15879.142199209909</v>
      </c>
      <c r="AW82" s="22">
        <f ca="1">IF(AW$2=0,0,IF(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&lt;=Parameters!$B$189,Parameters!$B$189,(Parameters!$B$174*(1-Parameters!AW$185)*_xlfn.IFNA('[3]National GDP per capita ppp'!AW82,0)+(1-Parameters!$B$174)*AW81)*(1+(_xlfn.IFNA('[3]Nat GDP per cap ppp growth rate'!AW82,0)-IF(Settings!$C$16="No",0,Parameters!AW$164*('AMOC national temperature'!AW81-Parameters!AW$128)+Parameters!AW$165*('AMOC national temperature'!AW81-Parameters!AW$128)^2)))*IF(Settings!$C$16="No",1,(1-SLR!$D81*Parameters!AW$181))))</f>
        <v>34669.509958949871</v>
      </c>
      <c r="AX82" s="22">
        <f ca="1">IF(AX$2=0,0,IF(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&lt;=Parameters!$B$189,Parameters!$B$189,(Parameters!$B$174*(1-Parameters!AX$185)*_xlfn.IFNA('[3]National GDP per capita ppp'!AX82,0)+(1-Parameters!$B$174)*AX81)*(1+(_xlfn.IFNA('[3]Nat GDP per cap ppp growth rate'!AX82,0)-IF(Settings!$C$16="No",0,Parameters!AX$164*('AMOC national temperature'!AX81-Parameters!AX$128)+Parameters!AX$165*('AMOC national temperature'!AX81-Parameters!AX$128)^2)))*IF(Settings!$C$16="No",1,(1-SLR!$D81*Parameters!AX$181))))</f>
        <v>82239.014593525426</v>
      </c>
      <c r="AY82" s="22">
        <f ca="1">IF(AY$2=0,0,IF(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&lt;=Parameters!$B$189,Parameters!$B$189,(Parameters!$B$174*(1-Parameters!AY$185)*_xlfn.IFNA('[3]National GDP per capita ppp'!AY82,0)+(1-Parameters!$B$174)*AY81)*(1+(_xlfn.IFNA('[3]Nat GDP per cap ppp growth rate'!AY82,0)-IF(Settings!$C$16="No",0,Parameters!AY$164*('AMOC national temperature'!AY81-Parameters!AY$128)+Parameters!AY$165*('AMOC national temperature'!AY81-Parameters!AY$128)^2)))*IF(Settings!$C$16="No",1,(1-SLR!$D81*Parameters!AY$181))))</f>
        <v>48132.828856269247</v>
      </c>
      <c r="AZ82" s="22">
        <f ca="1">IF(AZ$2=0,0,IF(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&lt;=Parameters!$B$189,Parameters!$B$189,(Parameters!$B$174*(1-Parameters!AZ$185)*_xlfn.IFNA('[3]National GDP per capita ppp'!AZ82,0)+(1-Parameters!$B$174)*AZ81)*(1+(_xlfn.IFNA('[3]Nat GDP per cap ppp growth rate'!AZ82,0)-IF(Settings!$C$16="No",0,Parameters!AZ$164*('AMOC national temperature'!AZ81-Parameters!AZ$128)+Parameters!AZ$165*('AMOC national temperature'!AZ81-Parameters!AZ$128)^2)))*IF(Settings!$C$16="No",1,(1-SLR!$D81*Parameters!AZ$181))))</f>
        <v>52673.748845781236</v>
      </c>
      <c r="BA82" s="22">
        <f ca="1">IF(BA$2=0,0,IF(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&lt;=Parameters!$B$189,Parameters!$B$189,(Parameters!$B$174*(1-Parameters!BA$185)*_xlfn.IFNA('[3]National GDP per capita ppp'!BA82,0)+(1-Parameters!$B$174)*BA81)*(1+(_xlfn.IFNA('[3]Nat GDP per cap ppp growth rate'!BA82,0)-IF(Settings!$C$16="No",0,Parameters!BA$164*('AMOC national temperature'!BA81-Parameters!BA$128)+Parameters!BA$165*('AMOC national temperature'!BA81-Parameters!BA$128)^2)))*IF(Settings!$C$16="No",1,(1-SLR!$D81*Parameters!BA$181))))</f>
        <v>35535.120823903046</v>
      </c>
      <c r="BB82" s="22">
        <f ca="1">IF(BB$2=0,0,IF(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&lt;=Parameters!$B$189,Parameters!$B$189,(Parameters!$B$174*(1-Parameters!BB$185)*_xlfn.IFNA('[3]National GDP per capita ppp'!BB82,0)+(1-Parameters!$B$174)*BB81)*(1+(_xlfn.IFNA('[3]Nat GDP per cap ppp growth rate'!BB82,0)-IF(Settings!$C$16="No",0,Parameters!BB$164*('AMOC national temperature'!BB81-Parameters!BB$128)+Parameters!BB$165*('AMOC national temperature'!BB81-Parameters!BB$128)^2)))*IF(Settings!$C$16="No",1,(1-SLR!$D81*Parameters!BB$181))))</f>
        <v>66230.364909213284</v>
      </c>
      <c r="BC82" s="22">
        <f ca="1">IF(BC$2=0,0,IF(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&lt;=Parameters!$B$189,Parameters!$B$189,(Parameters!$B$174*(1-Parameters!BC$185)*_xlfn.IFNA('[3]National GDP per capita ppp'!BC82,0)+(1-Parameters!$B$174)*BC81)*(1+(_xlfn.IFNA('[3]Nat GDP per cap ppp growth rate'!BC82,0)-IF(Settings!$C$16="No",0,Parameters!BC$164*('AMOC national temperature'!BC81-Parameters!BC$128)+Parameters!BC$165*('AMOC national temperature'!BC81-Parameters!BC$128)^2)))*IF(Settings!$C$16="No",1,(1-SLR!$D81*Parameters!BC$181))))</f>
        <v>11704.320429140051</v>
      </c>
      <c r="BD82" s="22">
        <f>IF(BD$2=0,0,IF(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&lt;=Parameters!$B$189,Parameters!$B$189,(Parameters!$B$174*(1-Parameters!BD$185)*_xlfn.IFNA('[3]National GDP per capita ppp'!BD82,0)+(1-Parameters!$B$174)*BD81)*(1+(_xlfn.IFNA('[3]Nat GDP per cap ppp growth rate'!BD82,0)-IF(Settings!$C$16="No",0,Parameters!BD$164*('AMOC national temperature'!BD81-Parameters!BD$128)+Parameters!BD$165*('AMOC national temperature'!BD81-Parameters!BD$128)^2)))*IF(Settings!$C$16="No",1,(1-SLR!$D81*Parameters!BD$181))))</f>
        <v>0</v>
      </c>
      <c r="BE82" s="22">
        <f ca="1">IF(BE$2=0,0,IF(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&lt;=Parameters!$B$189,Parameters!$B$189,(Parameters!$B$174*(1-Parameters!BE$185)*_xlfn.IFNA('[3]National GDP per capita ppp'!BE82,0)+(1-Parameters!$B$174)*BE81)*(1+(_xlfn.IFNA('[3]Nat GDP per cap ppp growth rate'!BE82,0)-IF(Settings!$C$16="No",0,Parameters!BE$164*('AMOC national temperature'!BE81-Parameters!BE$128)+Parameters!BE$165*('AMOC national temperature'!BE81-Parameters!BE$128)^2)))*IF(Settings!$C$16="No",1,(1-SLR!$D81*Parameters!BE$181))))</f>
        <v>66133.78896682529</v>
      </c>
      <c r="BF82" s="22">
        <f ca="1">IF(BF$2=0,0,IF(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&lt;=Parameters!$B$189,Parameters!$B$189,(Parameters!$B$174*(1-Parameters!BF$185)*_xlfn.IFNA('[3]National GDP per capita ppp'!BF82,0)+(1-Parameters!$B$174)*BF81)*(1+(_xlfn.IFNA('[3]Nat GDP per cap ppp growth rate'!BF82,0)-IF(Settings!$C$16="No",0,Parameters!BF$164*('AMOC national temperature'!BF81-Parameters!BF$128)+Parameters!BF$165*('AMOC national temperature'!BF81-Parameters!BF$128)^2)))*IF(Settings!$C$16="No",1,(1-SLR!$D81*Parameters!BF$181))))</f>
        <v>43527.254041469976</v>
      </c>
      <c r="BG82" s="22">
        <f ca="1">IF(BG$2=0,0,IF(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&lt;=Parameters!$B$189,Parameters!$B$189,(Parameters!$B$174*(1-Parameters!BG$185)*_xlfn.IFNA('[3]National GDP per capita ppp'!BG82,0)+(1-Parameters!$B$174)*BG81)*(1+(_xlfn.IFNA('[3]Nat GDP per cap ppp growth rate'!BG82,0)-IF(Settings!$C$16="No",0,Parameters!BG$164*('AMOC national temperature'!BG81-Parameters!BG$128)+Parameters!BG$165*('AMOC national temperature'!BG81-Parameters!BG$128)^2)))*IF(Settings!$C$16="No",1,(1-SLR!$D81*Parameters!BG$181))))</f>
        <v>6023.011495245878</v>
      </c>
      <c r="BH82" s="22">
        <f ca="1">IF(BH$2=0,0,IF(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&lt;=Parameters!$B$189,Parameters!$B$189,(Parameters!$B$174*(1-Parameters!BH$185)*_xlfn.IFNA('[3]National GDP per capita ppp'!BH82,0)+(1-Parameters!$B$174)*BH81)*(1+(_xlfn.IFNA('[3]Nat GDP per cap ppp growth rate'!BH82,0)-IF(Settings!$C$16="No",0,Parameters!BH$164*('AMOC national temperature'!BH81-Parameters!BH$128)+Parameters!BH$165*('AMOC national temperature'!BH81-Parameters!BH$128)^2)))*IF(Settings!$C$16="No",1,(1-SLR!$D81*Parameters!BH$181))))</f>
        <v>80997.355817320276</v>
      </c>
      <c r="BI82" s="22">
        <f ca="1">IF(BI$2=0,0,IF(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&lt;=Parameters!$B$189,Parameters!$B$189,(Parameters!$B$174*(1-Parameters!BI$185)*_xlfn.IFNA('[3]National GDP per capita ppp'!BI82,0)+(1-Parameters!$B$174)*BI81)*(1+(_xlfn.IFNA('[3]Nat GDP per cap ppp growth rate'!BI82,0)-IF(Settings!$C$16="No",0,Parameters!BI$164*('AMOC national temperature'!BI81-Parameters!BI$128)+Parameters!BI$165*('AMOC national temperature'!BI81-Parameters!BI$128)^2)))*IF(Settings!$C$16="No",1,(1-SLR!$D81*Parameters!BI$181))))</f>
        <v>47660.068885503642</v>
      </c>
      <c r="BJ82" s="22">
        <f ca="1">IF(BJ$2=0,0,IF(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&lt;=Parameters!$B$189,Parameters!$B$189,(Parameters!$B$174*(1-Parameters!BJ$185)*_xlfn.IFNA('[3]National GDP per capita ppp'!BJ82,0)+(1-Parameters!$B$174)*BJ81)*(1+(_xlfn.IFNA('[3]Nat GDP per cap ppp growth rate'!BJ82,0)-IF(Settings!$C$16="No",0,Parameters!BJ$164*('AMOC national temperature'!BJ81-Parameters!BJ$128)+Parameters!BJ$165*('AMOC national temperature'!BJ81-Parameters!BJ$128)^2)))*IF(Settings!$C$16="No",1,(1-SLR!$D81*Parameters!BJ$181))))</f>
        <v>73487.460718037764</v>
      </c>
      <c r="BK82" s="22">
        <f ca="1">IF(BK$2=0,0,IF(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&lt;=Parameters!$B$189,Parameters!$B$189,(Parameters!$B$174*(1-Parameters!BK$185)*_xlfn.IFNA('[3]National GDP per capita ppp'!BK82,0)+(1-Parameters!$B$174)*BK81)*(1+(_xlfn.IFNA('[3]Nat GDP per cap ppp growth rate'!BK82,0)-IF(Settings!$C$16="No",0,Parameters!BK$164*('AMOC national temperature'!BK81-Parameters!BK$128)+Parameters!BK$165*('AMOC national temperature'!BK81-Parameters!BK$128)^2)))*IF(Settings!$C$16="No",1,(1-SLR!$D81*Parameters!BK$181))))</f>
        <v>10049.508764382505</v>
      </c>
      <c r="BL82" s="22">
        <f ca="1">IF(BL$2=0,0,IF(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&lt;=Parameters!$B$189,Parameters!$B$189,(Parameters!$B$174*(1-Parameters!BL$185)*_xlfn.IFNA('[3]National GDP per capita ppp'!BL82,0)+(1-Parameters!$B$174)*BL81)*(1+(_xlfn.IFNA('[3]Nat GDP per cap ppp growth rate'!BL82,0)-IF(Settings!$C$16="No",0,Parameters!BL$164*('AMOC national temperature'!BL81-Parameters!BL$128)+Parameters!BL$165*('AMOC national temperature'!BL81-Parameters!BL$128)^2)))*IF(Settings!$C$16="No",1,(1-SLR!$D81*Parameters!BL$181))))</f>
        <v>73331.049157245026</v>
      </c>
      <c r="BM82" s="22">
        <f ca="1">IF(BM$2=0,0,IF(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&lt;=Parameters!$B$189,Parameters!$B$189,(Parameters!$B$174*(1-Parameters!BM$185)*_xlfn.IFNA('[3]National GDP per capita ppp'!BM82,0)+(1-Parameters!$B$174)*BM81)*(1+(_xlfn.IFNA('[3]Nat GDP per cap ppp growth rate'!BM82,0)-IF(Settings!$C$16="No",0,Parameters!BM$164*('AMOC national temperature'!BM81-Parameters!BM$128)+Parameters!BM$165*('AMOC national temperature'!BM81-Parameters!BM$128)^2)))*IF(Settings!$C$16="No",1,(1-SLR!$D81*Parameters!BM$181))))</f>
        <v>82017.05965579339</v>
      </c>
      <c r="BN82" s="22">
        <f ca="1">IF(BN$2=0,0,IF(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&lt;=Parameters!$B$189,Parameters!$B$189,(Parameters!$B$174*(1-Parameters!BN$185)*_xlfn.IFNA('[3]National GDP per capita ppp'!BN82,0)+(1-Parameters!$B$174)*BN81)*(1+(_xlfn.IFNA('[3]Nat GDP per cap ppp growth rate'!BN82,0)-IF(Settings!$C$16="No",0,Parameters!BN$164*('AMOC national temperature'!BN81-Parameters!BN$128)+Parameters!BN$165*('AMOC national temperature'!BN81-Parameters!BN$128)^2)))*IF(Settings!$C$16="No",1,(1-SLR!$D81*Parameters!BN$181))))</f>
        <v>30663.704619101347</v>
      </c>
      <c r="BO82" s="22">
        <f ca="1">IF(BO$2=0,0,IF(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&lt;=Parameters!$B$189,Parameters!$B$189,(Parameters!$B$174*(1-Parameters!BO$185)*_xlfn.IFNA('[3]National GDP per capita ppp'!BO82,0)+(1-Parameters!$B$174)*BO81)*(1+(_xlfn.IFNA('[3]Nat GDP per cap ppp growth rate'!BO82,0)-IF(Settings!$C$16="No",0,Parameters!BO$164*('AMOC national temperature'!BO81-Parameters!BO$128)+Parameters!BO$165*('AMOC national temperature'!BO81-Parameters!BO$128)^2)))*IF(Settings!$C$16="No",1,(1-SLR!$D81*Parameters!BO$181))))</f>
        <v>21395.184538196398</v>
      </c>
      <c r="BP82" s="22">
        <f ca="1">IF(BP$2=0,0,IF(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&lt;=Parameters!$B$189,Parameters!$B$189,(Parameters!$B$174*(1-Parameters!BP$185)*_xlfn.IFNA('[3]National GDP per capita ppp'!BP82,0)+(1-Parameters!$B$174)*BP81)*(1+(_xlfn.IFNA('[3]Nat GDP per cap ppp growth rate'!BP82,0)-IF(Settings!$C$16="No",0,Parameters!BP$164*('AMOC national temperature'!BP81-Parameters!BP$128)+Parameters!BP$165*('AMOC national temperature'!BP81-Parameters!BP$128)^2)))*IF(Settings!$C$16="No",1,(1-SLR!$D81*Parameters!BP$181))))</f>
        <v>13859.737485819371</v>
      </c>
      <c r="BQ82" s="22">
        <f>IF(BQ$2=0,0,IF(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&lt;=Parameters!$B$189,Parameters!$B$189,(Parameters!$B$174*(1-Parameters!BQ$185)*_xlfn.IFNA('[3]National GDP per capita ppp'!BQ82,0)+(1-Parameters!$B$174)*BQ81)*(1+(_xlfn.IFNA('[3]Nat GDP per cap ppp growth rate'!BQ82,0)-IF(Settings!$C$16="No",0,Parameters!BQ$164*('AMOC national temperature'!BQ81-Parameters!BQ$128)+Parameters!BQ$165*('AMOC national temperature'!BQ81-Parameters!BQ$128)^2)))*IF(Settings!$C$16="No",1,(1-SLR!$D81*Parameters!BQ$181))))</f>
        <v>0</v>
      </c>
      <c r="BR82" s="22">
        <f ca="1">IF(BR$2=0,0,IF(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&lt;=Parameters!$B$189,Parameters!$B$189,(Parameters!$B$174*(1-Parameters!BR$185)*_xlfn.IFNA('[3]National GDP per capita ppp'!BR82,0)+(1-Parameters!$B$174)*BR81)*(1+(_xlfn.IFNA('[3]Nat GDP per cap ppp growth rate'!BR82,0)-IF(Settings!$C$16="No",0,Parameters!BR$164*('AMOC national temperature'!BR81-Parameters!BR$128)+Parameters!BR$165*('AMOC national temperature'!BR81-Parameters!BR$128)^2)))*IF(Settings!$C$16="No",1,(1-SLR!$D81*Parameters!BR$181))))</f>
        <v>10878.156194574629</v>
      </c>
      <c r="BS82" s="22">
        <f ca="1">IF(BS$2=0,0,IF(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&lt;=Parameters!$B$189,Parameters!$B$189,(Parameters!$B$174*(1-Parameters!BS$185)*_xlfn.IFNA('[3]National GDP per capita ppp'!BS82,0)+(1-Parameters!$B$174)*BS81)*(1+(_xlfn.IFNA('[3]Nat GDP per cap ppp growth rate'!BS82,0)-IF(Settings!$C$16="No",0,Parameters!BS$164*('AMOC national temperature'!BS81-Parameters!BS$128)+Parameters!BS$165*('AMOC national temperature'!BS81-Parameters!BS$128)^2)))*IF(Settings!$C$16="No",1,(1-SLR!$D81*Parameters!BS$181))))</f>
        <v>10751.91475181175</v>
      </c>
      <c r="BT82" s="22">
        <f ca="1">IF(BT$2=0,0,IF(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&lt;=Parameters!$B$189,Parameters!$B$189,(Parameters!$B$174*(1-Parameters!BT$185)*_xlfn.IFNA('[3]National GDP per capita ppp'!BT82,0)+(1-Parameters!$B$174)*BT81)*(1+(_xlfn.IFNA('[3]Nat GDP per cap ppp growth rate'!BT82,0)-IF(Settings!$C$16="No",0,Parameters!BT$164*('AMOC national temperature'!BT81-Parameters!BT$128)+Parameters!BT$165*('AMOC national temperature'!BT81-Parameters!BT$128)^2)))*IF(Settings!$C$16="No",1,(1-SLR!$D81*Parameters!BT$181))))</f>
        <v>206102.46907740051</v>
      </c>
      <c r="BU82" s="22">
        <f ca="1">IF(BU$2=0,0,IF(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&lt;=Parameters!$B$189,Parameters!$B$189,(Parameters!$B$174*(1-Parameters!BU$185)*_xlfn.IFNA('[3]National GDP per capita ppp'!BU82,0)+(1-Parameters!$B$174)*BU81)*(1+(_xlfn.IFNA('[3]Nat GDP per cap ppp growth rate'!BU82,0)-IF(Settings!$C$16="No",0,Parameters!BU$164*('AMOC national temperature'!BU81-Parameters!BU$128)+Parameters!BU$165*('AMOC national temperature'!BU81-Parameters!BU$128)^2)))*IF(Settings!$C$16="No",1,(1-SLR!$D81*Parameters!BU$181))))</f>
        <v>65966.59125507946</v>
      </c>
      <c r="BV82" s="22">
        <f ca="1">IF(BV$2=0,0,IF(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&lt;=Parameters!$B$189,Parameters!$B$189,(Parameters!$B$174*(1-Parameters!BV$185)*_xlfn.IFNA('[3]National GDP per capita ppp'!BV82,0)+(1-Parameters!$B$174)*BV81)*(1+(_xlfn.IFNA('[3]Nat GDP per cap ppp growth rate'!BV82,0)-IF(Settings!$C$16="No",0,Parameters!BV$164*('AMOC national temperature'!BV81-Parameters!BV$128)+Parameters!BV$165*('AMOC national temperature'!BV81-Parameters!BV$128)^2)))*IF(Settings!$C$16="No",1,(1-SLR!$D81*Parameters!BV$181))))</f>
        <v>40483.908111005949</v>
      </c>
      <c r="BW82" s="22">
        <f ca="1">IF(BW$2=0,0,IF(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&lt;=Parameters!$B$189,Parameters!$B$189,(Parameters!$B$174*(1-Parameters!BW$185)*_xlfn.IFNA('[3]National GDP per capita ppp'!BW82,0)+(1-Parameters!$B$174)*BW81)*(1+(_xlfn.IFNA('[3]Nat GDP per cap ppp growth rate'!BW82,0)-IF(Settings!$C$16="No",0,Parameters!BW$164*('AMOC national temperature'!BW81-Parameters!BW$128)+Parameters!BW$165*('AMOC national temperature'!BW81-Parameters!BW$128)^2)))*IF(Settings!$C$16="No",1,(1-SLR!$D81*Parameters!BW$181))))</f>
        <v>30351.210215852283</v>
      </c>
      <c r="BX82" s="22">
        <f>IF(BX$2=0,0,IF(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&lt;=Parameters!$B$189,Parameters!$B$189,(Parameters!$B$174*(1-Parameters!BX$185)*_xlfn.IFNA('[3]National GDP per capita ppp'!BX82,0)+(1-Parameters!$B$174)*BX81)*(1+(_xlfn.IFNA('[3]Nat GDP per cap ppp growth rate'!BX82,0)-IF(Settings!$C$16="No",0,Parameters!BX$164*('AMOC national temperature'!BX81-Parameters!BX$128)+Parameters!BX$165*('AMOC national temperature'!BX81-Parameters!BX$128)^2)))*IF(Settings!$C$16="No",1,(1-SLR!$D81*Parameters!BX$181))))</f>
        <v>0</v>
      </c>
      <c r="BY82" s="22">
        <f ca="1">IF(BY$2=0,0,IF(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&lt;=Parameters!$B$189,Parameters!$B$189,(Parameters!$B$174*(1-Parameters!BY$185)*_xlfn.IFNA('[3]National GDP per capita ppp'!BY82,0)+(1-Parameters!$B$174)*BY81)*(1+(_xlfn.IFNA('[3]Nat GDP per cap ppp growth rate'!BY82,0)-IF(Settings!$C$16="No",0,Parameters!BY$164*('AMOC national temperature'!BY81-Parameters!BY$128)+Parameters!BY$165*('AMOC national temperature'!BY81-Parameters!BY$128)^2)))*IF(Settings!$C$16="No",1,(1-SLR!$D81*Parameters!BY$181))))</f>
        <v>25490.418385695084</v>
      </c>
      <c r="BZ82" s="22">
        <f ca="1">IF(BZ$2=0,0,IF(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&lt;=Parameters!$B$189,Parameters!$B$189,(Parameters!$B$174*(1-Parameters!BZ$185)*_xlfn.IFNA('[3]National GDP per capita ppp'!BZ82,0)+(1-Parameters!$B$174)*BZ81)*(1+(_xlfn.IFNA('[3]Nat GDP per cap ppp growth rate'!BZ82,0)-IF(Settings!$C$16="No",0,Parameters!BZ$164*('AMOC national temperature'!BZ81-Parameters!BZ$128)+Parameters!BZ$165*('AMOC national temperature'!BZ81-Parameters!BZ$128)^2)))*IF(Settings!$C$16="No",1,(1-SLR!$D81*Parameters!BZ$181))))</f>
        <v>297162.98828555358</v>
      </c>
      <c r="CA82" s="22">
        <f ca="1">IF(CA$2=0,0,IF(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&lt;=Parameters!$B$189,Parameters!$B$189,(Parameters!$B$174*(1-Parameters!CA$185)*_xlfn.IFNA('[3]National GDP per capita ppp'!CA82,0)+(1-Parameters!$B$174)*CA81)*(1+(_xlfn.IFNA('[3]Nat GDP per cap ppp growth rate'!CA82,0)-IF(Settings!$C$16="No",0,Parameters!CA$164*('AMOC national temperature'!CA81-Parameters!CA$128)+Parameters!CA$165*('AMOC national temperature'!CA81-Parameters!CA$128)^2)))*IF(Settings!$C$16="No",1,(1-SLR!$D81*Parameters!CA$181))))</f>
        <v>16579.895778214221</v>
      </c>
      <c r="CB82" s="22">
        <f ca="1">IF(CB$2=0,0,IF(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&lt;=Parameters!$B$189,Parameters!$B$189,(Parameters!$B$174*(1-Parameters!CB$185)*_xlfn.IFNA('[3]National GDP per capita ppp'!CB82,0)+(1-Parameters!$B$174)*CB81)*(1+(_xlfn.IFNA('[3]Nat GDP per cap ppp growth rate'!CB82,0)-IF(Settings!$C$16="No",0,Parameters!CB$164*('AMOC national temperature'!CB81-Parameters!CB$128)+Parameters!CB$165*('AMOC national temperature'!CB81-Parameters!CB$128)^2)))*IF(Settings!$C$16="No",1,(1-SLR!$D81*Parameters!CB$181))))</f>
        <v>40808.503265844105</v>
      </c>
      <c r="CC82" s="22">
        <f ca="1">IF(CC$2=0,0,IF(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&lt;=Parameters!$B$189,Parameters!$B$189,(Parameters!$B$174*(1-Parameters!CC$185)*_xlfn.IFNA('[3]National GDP per capita ppp'!CC82,0)+(1-Parameters!$B$174)*CC81)*(1+(_xlfn.IFNA('[3]Nat GDP per cap ppp growth rate'!CC82,0)-IF(Settings!$C$16="No",0,Parameters!CC$164*('AMOC national temperature'!CC81-Parameters!CC$128)+Parameters!CC$165*('AMOC national temperature'!CC81-Parameters!CC$128)^2)))*IF(Settings!$C$16="No",1,(1-SLR!$D81*Parameters!CC$181))))</f>
        <v>5846.365728392323</v>
      </c>
      <c r="CD82" s="22">
        <f ca="1">IF(CD$2=0,0,IF(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&lt;=Parameters!$B$189,Parameters!$B$189,(Parameters!$B$174*(1-Parameters!CD$185)*_xlfn.IFNA('[3]National GDP per capita ppp'!CD82,0)+(1-Parameters!$B$174)*CD81)*(1+(_xlfn.IFNA('[3]Nat GDP per cap ppp growth rate'!CD82,0)-IF(Settings!$C$16="No",0,Parameters!CD$164*('AMOC national temperature'!CD81-Parameters!CD$128)+Parameters!CD$165*('AMOC national temperature'!CD81-Parameters!CD$128)^2)))*IF(Settings!$C$16="No",1,(1-SLR!$D81*Parameters!CD$181))))</f>
        <v>45117.624531130161</v>
      </c>
      <c r="CE82" s="22">
        <f ca="1">IF(CE$2=0,0,IF(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&lt;=Parameters!$B$189,Parameters!$B$189,(Parameters!$B$174*(1-Parameters!CE$185)*_xlfn.IFNA('[3]National GDP per capita ppp'!CE82,0)+(1-Parameters!$B$174)*CE81)*(1+(_xlfn.IFNA('[3]Nat GDP per cap ppp growth rate'!CE82,0)-IF(Settings!$C$16="No",0,Parameters!CE$164*('AMOC national temperature'!CE81-Parameters!CE$128)+Parameters!CE$165*('AMOC national temperature'!CE81-Parameters!CE$128)^2)))*IF(Settings!$C$16="No",1,(1-SLR!$D81*Parameters!CE$181))))</f>
        <v>53047.076804584198</v>
      </c>
      <c r="CF82" s="13">
        <f ca="1">IF(CF$2=0,0,IF(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 IF(Settings!$C$16="No",1,(1-SLR!$D81*Parameters!CF$181))*(1-ISM!K81)&lt;=Parameters!$B$189,Parameters!$B$189,(Parameters!$B$174*(1-Parameters!CF$185)*_xlfn.IFNA('[3]National GDP per capita ppp'!CF82,0)+(1-Parameters!$B$174)*CF81)*(1+(_xlfn.IFNA('[3]Nat GDP per cap ppp growth rate'!CF82,0)-IF(Settings!$C$16="No",0,Parameters!CF$164*('AMOC national temperature'!CF81-Parameters!CF$128)+Parameters!CF$165*('AMOC national temperature'!CF81-Parameters!CF$128)^2)))*IF(Settings!$C$16="No",1,(1-SLR!$D81*Parameters!CF$181))*(1-ISM!K81)))</f>
        <v>25236.530056510135</v>
      </c>
      <c r="CG82" s="22">
        <f ca="1">IF(CG$2=0,0,IF(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&lt;=Parameters!$B$189,Parameters!$B$189,(Parameters!$B$174*(1-Parameters!CG$185)*_xlfn.IFNA('[3]National GDP per capita ppp'!CG82,0)+(1-Parameters!$B$174)*CG81)*(1+(_xlfn.IFNA('[3]Nat GDP per cap ppp growth rate'!CG82,0)-IF(Settings!$C$16="No",0,Parameters!CG$164*('AMOC national temperature'!CG81-Parameters!CG$128)+Parameters!CG$165*('AMOC national temperature'!CG81-Parameters!CG$128)^2)))*IF(Settings!$C$16="No",1,(1-SLR!$D81*Parameters!CG$181))))</f>
        <v>88794.203947438902</v>
      </c>
      <c r="CH82" s="22">
        <f ca="1">IF(CH$2=0,0,IF(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&lt;=Parameters!$B$189,Parameters!$B$189,(Parameters!$B$174*(1-Parameters!CH$185)*_xlfn.IFNA('[3]National GDP per capita ppp'!CH82,0)+(1-Parameters!$B$174)*CH81)*(1+(_xlfn.IFNA('[3]Nat GDP per cap ppp growth rate'!CH82,0)-IF(Settings!$C$16="No",0,Parameters!CH$164*('AMOC national temperature'!CH81-Parameters!CH$128)+Parameters!CH$165*('AMOC national temperature'!CH81-Parameters!CH$128)^2)))*IF(Settings!$C$16="No",1,(1-SLR!$D81*Parameters!CH$181))))</f>
        <v>110098.67282587406</v>
      </c>
      <c r="CI82" s="22">
        <f ca="1">IF(CI$2=0,0,IF(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&lt;=Parameters!$B$189,Parameters!$B$189,(Parameters!$B$174*(1-Parameters!CI$185)*_xlfn.IFNA('[3]National GDP per capita ppp'!CI82,0)+(1-Parameters!$B$174)*CI81)*(1+(_xlfn.IFNA('[3]Nat GDP per cap ppp growth rate'!CI82,0)-IF(Settings!$C$16="No",0,Parameters!CI$164*('AMOC national temperature'!CI81-Parameters!CI$128)+Parameters!CI$165*('AMOC national temperature'!CI81-Parameters!CI$128)^2)))*IF(Settings!$C$16="No",1,(1-SLR!$D81*Parameters!CI$181))))</f>
        <v>64888.110433318834</v>
      </c>
      <c r="CJ82" s="22">
        <f ca="1">IF(CJ$2=0,0,IF(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&lt;=Parameters!$B$189,Parameters!$B$189,(Parameters!$B$174*(1-Parameters!CJ$185)*_xlfn.IFNA('[3]National GDP per capita ppp'!CJ82,0)+(1-Parameters!$B$174)*CJ81)*(1+(_xlfn.IFNA('[3]Nat GDP per cap ppp growth rate'!CJ82,0)-IF(Settings!$C$16="No",0,Parameters!CJ$164*('AMOC national temperature'!CJ81-Parameters!CJ$128)+Parameters!CJ$165*('AMOC national temperature'!CJ81-Parameters!CJ$128)^2)))*IF(Settings!$C$16="No",1,(1-SLR!$D81*Parameters!CJ$181))))</f>
        <v>95165.973210572949</v>
      </c>
      <c r="CK82" s="22">
        <f ca="1">IF(CK$2=0,0,IF(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&lt;=Parameters!$B$189,Parameters!$B$189,(Parameters!$B$174*(1-Parameters!CK$185)*_xlfn.IFNA('[3]National GDP per capita ppp'!CK82,0)+(1-Parameters!$B$174)*CK81)*(1+(_xlfn.IFNA('[3]Nat GDP per cap ppp growth rate'!CK82,0)-IF(Settings!$C$16="No",0,Parameters!CK$164*('AMOC national temperature'!CK81-Parameters!CK$128)+Parameters!CK$165*('AMOC national temperature'!CK81-Parameters!CK$128)^2)))*IF(Settings!$C$16="No",1,(1-SLR!$D81*Parameters!CK$181))))</f>
        <v>56803.099683478642</v>
      </c>
      <c r="CL82" s="22">
        <f ca="1">IF(CL$2=0,0,IF(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&lt;=Parameters!$B$189,Parameters!$B$189,(Parameters!$B$174*(1-Parameters!CL$185)*_xlfn.IFNA('[3]National GDP per capita ppp'!CL82,0)+(1-Parameters!$B$174)*CL81)*(1+(_xlfn.IFNA('[3]Nat GDP per cap ppp growth rate'!CL82,0)-IF(Settings!$C$16="No",0,Parameters!CL$164*('AMOC national temperature'!CL81-Parameters!CL$128)+Parameters!CL$165*('AMOC national temperature'!CL81-Parameters!CL$128)^2)))*IF(Settings!$C$16="No",1,(1-SLR!$D81*Parameters!CL$181))))</f>
        <v>74651.591830161051</v>
      </c>
      <c r="CM82" s="22">
        <f ca="1">IF(CM$2=0,0,IF(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&lt;=Parameters!$B$189,Parameters!$B$189,(Parameters!$B$174*(1-Parameters!CM$185)*_xlfn.IFNA('[3]National GDP per capita ppp'!CM82,0)+(1-Parameters!$B$174)*CM81)*(1+(_xlfn.IFNA('[3]Nat GDP per cap ppp growth rate'!CM82,0)-IF(Settings!$C$16="No",0,Parameters!CM$164*('AMOC national temperature'!CM81-Parameters!CM$128)+Parameters!CM$165*('AMOC national temperature'!CM81-Parameters!CM$128)^2)))*IF(Settings!$C$16="No",1,(1-SLR!$D81*Parameters!CM$181))))</f>
        <v>34986.457185618165</v>
      </c>
      <c r="CN82" s="22">
        <f ca="1">IF(CN$2=0,0,IF(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&lt;=Parameters!$B$189,Parameters!$B$189,(Parameters!$B$174*(1-Parameters!CN$185)*_xlfn.IFNA('[3]National GDP per capita ppp'!CN82,0)+(1-Parameters!$B$174)*CN81)*(1+(_xlfn.IFNA('[3]Nat GDP per cap ppp growth rate'!CN82,0)-IF(Settings!$C$16="No",0,Parameters!CN$164*('AMOC national temperature'!CN81-Parameters!CN$128)+Parameters!CN$165*('AMOC national temperature'!CN81-Parameters!CN$128)^2)))*IF(Settings!$C$16="No",1,(1-SLR!$D81*Parameters!CN$181))))</f>
        <v>64030.073572285823</v>
      </c>
      <c r="CO82" s="22">
        <f ca="1">IF(CO$2=0,0,IF(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&lt;=Parameters!$B$189,Parameters!$B$189,(Parameters!$B$174*(1-Parameters!CO$185)*_xlfn.IFNA('[3]National GDP per capita ppp'!CO82,0)+(1-Parameters!$B$174)*CO81)*(1+(_xlfn.IFNA('[3]Nat GDP per cap ppp growth rate'!CO82,0)-IF(Settings!$C$16="No",0,Parameters!CO$164*('AMOC national temperature'!CO81-Parameters!CO$128)+Parameters!CO$165*('AMOC national temperature'!CO81-Parameters!CO$128)^2)))*IF(Settings!$C$16="No",1,(1-SLR!$D81*Parameters!CO$181))))</f>
        <v>240908.83400377995</v>
      </c>
      <c r="CP82" s="22">
        <f ca="1">IF(CP$2=0,0,IF(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&lt;=Parameters!$B$189,Parameters!$B$189,(Parameters!$B$174*(1-Parameters!CP$185)*_xlfn.IFNA('[3]National GDP per capita ppp'!CP82,0)+(1-Parameters!$B$174)*CP81)*(1+(_xlfn.IFNA('[3]Nat GDP per cap ppp growth rate'!CP82,0)-IF(Settings!$C$16="No",0,Parameters!CP$164*('AMOC national temperature'!CP81-Parameters!CP$128)+Parameters!CP$165*('AMOC national temperature'!CP81-Parameters!CP$128)^2)))*IF(Settings!$C$16="No",1,(1-SLR!$D81*Parameters!CP$181))))</f>
        <v>73149.946841151337</v>
      </c>
      <c r="CQ82" s="22">
        <f ca="1">IF(CQ$2=0,0,IF(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&lt;=Parameters!$B$189,Parameters!$B$189,(Parameters!$B$174*(1-Parameters!CQ$185)*_xlfn.IFNA('[3]National GDP per capita ppp'!CQ82,0)+(1-Parameters!$B$174)*CQ81)*(1+(_xlfn.IFNA('[3]Nat GDP per cap ppp growth rate'!CQ82,0)-IF(Settings!$C$16="No",0,Parameters!CQ$164*('AMOC national temperature'!CQ81-Parameters!CQ$128)+Parameters!CQ$165*('AMOC national temperature'!CQ81-Parameters!CQ$128)^2)))*IF(Settings!$C$16="No",1,(1-SLR!$D81*Parameters!CQ$181))))</f>
        <v>17000.913565039769</v>
      </c>
      <c r="CR82" s="22">
        <f ca="1">IF(CR$2=0,0,IF(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&lt;=Parameters!$B$189,Parameters!$B$189,(Parameters!$B$174*(1-Parameters!CR$185)*_xlfn.IFNA('[3]National GDP per capita ppp'!CR82,0)+(1-Parameters!$B$174)*CR81)*(1+(_xlfn.IFNA('[3]Nat GDP per cap ppp growth rate'!CR82,0)-IF(Settings!$C$16="No",0,Parameters!CR$164*('AMOC national temperature'!CR81-Parameters!CR$128)+Parameters!CR$165*('AMOC national temperature'!CR81-Parameters!CR$128)^2)))*IF(Settings!$C$16="No",1,(1-SLR!$D81*Parameters!CR$181))))</f>
        <v>12513.473485192522</v>
      </c>
      <c r="CS82" s="22">
        <f ca="1">IF(CS$2=0,0,IF(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&lt;=Parameters!$B$189,Parameters!$B$189,(Parameters!$B$174*(1-Parameters!CS$185)*_xlfn.IFNA('[3]National GDP per capita ppp'!CS82,0)+(1-Parameters!$B$174)*CS81)*(1+(_xlfn.IFNA('[3]Nat GDP per cap ppp growth rate'!CS82,0)-IF(Settings!$C$16="No",0,Parameters!CS$164*('AMOC national temperature'!CS81-Parameters!CS$128)+Parameters!CS$165*('AMOC national temperature'!CS81-Parameters!CS$128)^2)))*IF(Settings!$C$16="No",1,(1-SLR!$D81*Parameters!CS$181))))</f>
        <v>18297.230523877744</v>
      </c>
      <c r="CT82" s="22">
        <f ca="1">IF(CT$2=0,0,IF(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&lt;=Parameters!$B$189,Parameters!$B$189,(Parameters!$B$174*(1-Parameters!CT$185)*_xlfn.IFNA('[3]National GDP per capita ppp'!CT82,0)+(1-Parameters!$B$174)*CT81)*(1+(_xlfn.IFNA('[3]Nat GDP per cap ppp growth rate'!CT82,0)-IF(Settings!$C$16="No",0,Parameters!CT$164*('AMOC national temperature'!CT81-Parameters!CT$128)+Parameters!CT$165*('AMOC national temperature'!CT81-Parameters!CT$128)^2)))*IF(Settings!$C$16="No",1,(1-SLR!$D81*Parameters!CT$181))))</f>
        <v>96709.195753212203</v>
      </c>
      <c r="CU82" s="22">
        <f ca="1">IF(CU$2=0,0,IF(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&lt;=Parameters!$B$189,Parameters!$B$189,(Parameters!$B$174*(1-Parameters!CU$185)*_xlfn.IFNA('[3]National GDP per capita ppp'!CU82,0)+(1-Parameters!$B$174)*CU81)*(1+(_xlfn.IFNA('[3]Nat GDP per cap ppp growth rate'!CU82,0)-IF(Settings!$C$16="No",0,Parameters!CU$164*('AMOC national temperature'!CU81-Parameters!CU$128)+Parameters!CU$165*('AMOC national temperature'!CU81-Parameters!CU$128)^2)))*IF(Settings!$C$16="No",1,(1-SLR!$D81*Parameters!CU$181))))</f>
        <v>186527.92378528306</v>
      </c>
      <c r="CV82" s="22">
        <f ca="1">IF(CV$2=0,0,IF(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&lt;=Parameters!$B$189,Parameters!$B$189,(Parameters!$B$174*(1-Parameters!CV$185)*_xlfn.IFNA('[3]National GDP per capita ppp'!CV82,0)+(1-Parameters!$B$174)*CV81)*(1+(_xlfn.IFNA('[3]Nat GDP per cap ppp growth rate'!CV82,0)-IF(Settings!$C$16="No",0,Parameters!CV$164*('AMOC national temperature'!CV81-Parameters!CV$128)+Parameters!CV$165*('AMOC national temperature'!CV81-Parameters!CV$128)^2)))*IF(Settings!$C$16="No",1,(1-SLR!$D81*Parameters!CV$181))))</f>
        <v>278744.43154362711</v>
      </c>
      <c r="CW82" s="22">
        <f ca="1">IF(CW$2=0,0,IF(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&lt;=Parameters!$B$189,Parameters!$B$189,(Parameters!$B$174*(1-Parameters!CW$185)*_xlfn.IFNA('[3]National GDP per capita ppp'!CW82,0)+(1-Parameters!$B$174)*CW81)*(1+(_xlfn.IFNA('[3]Nat GDP per cap ppp growth rate'!CW82,0)-IF(Settings!$C$16="No",0,Parameters!CW$164*('AMOC national temperature'!CW81-Parameters!CW$128)+Parameters!CW$165*('AMOC national temperature'!CW81-Parameters!CW$128)^2)))*IF(Settings!$C$16="No",1,(1-SLR!$D81*Parameters!CW$181))))</f>
        <v>32407.459320357873</v>
      </c>
      <c r="CX82" s="22">
        <f ca="1">IF(CX$2=0,0,IF(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&lt;=Parameters!$B$189,Parameters!$B$189,(Parameters!$B$174*(1-Parameters!CX$185)*_xlfn.IFNA('[3]National GDP per capita ppp'!CX82,0)+(1-Parameters!$B$174)*CX81)*(1+(_xlfn.IFNA('[3]Nat GDP per cap ppp growth rate'!CX82,0)-IF(Settings!$C$16="No",0,Parameters!CX$164*('AMOC national temperature'!CX81-Parameters!CX$128)+Parameters!CX$165*('AMOC national temperature'!CX81-Parameters!CX$128)^2)))*IF(Settings!$C$16="No",1,(1-SLR!$D81*Parameters!CX$181))))</f>
        <v>108541.45154135465</v>
      </c>
      <c r="CY82" s="22">
        <f ca="1">IF(CY$2=0,0,IF(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&lt;=Parameters!$B$189,Parameters!$B$189,(Parameters!$B$174*(1-Parameters!CY$185)*_xlfn.IFNA('[3]National GDP per capita ppp'!CY82,0)+(1-Parameters!$B$174)*CY81)*(1+(_xlfn.IFNA('[3]Nat GDP per cap ppp growth rate'!CY82,0)-IF(Settings!$C$16="No",0,Parameters!CY$164*('AMOC national temperature'!CY81-Parameters!CY$128)+Parameters!CY$165*('AMOC national temperature'!CY81-Parameters!CY$128)^2)))*IF(Settings!$C$16="No",1,(1-SLR!$D81*Parameters!CY$181))))</f>
        <v>11667.408197078132</v>
      </c>
      <c r="CZ82" s="22">
        <f ca="1">IF(CZ$2=0,0,IF(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&lt;=Parameters!$B$189,Parameters!$B$189,(Parameters!$B$174*(1-Parameters!CZ$185)*_xlfn.IFNA('[3]National GDP per capita ppp'!CZ82,0)+(1-Parameters!$B$174)*CZ81)*(1+(_xlfn.IFNA('[3]Nat GDP per cap ppp growth rate'!CZ82,0)-IF(Settings!$C$16="No",0,Parameters!CZ$164*('AMOC national temperature'!CZ81-Parameters!CZ$128)+Parameters!CZ$165*('AMOC national temperature'!CZ81-Parameters!CZ$128)^2)))*IF(Settings!$C$16="No",1,(1-SLR!$D81*Parameters!CZ$181))))</f>
        <v>82691.95088969577</v>
      </c>
      <c r="DA82" s="22">
        <f>IF(DA$2=0,0,IF(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&lt;=Parameters!$B$189,Parameters!$B$189,(Parameters!$B$174*(1-Parameters!DA$185)*_xlfn.IFNA('[3]National GDP per capita ppp'!DA82,0)+(1-Parameters!$B$174)*DA81)*(1+(_xlfn.IFNA('[3]Nat GDP per cap ppp growth rate'!DA82,0)-IF(Settings!$C$16="No",0,Parameters!DA$164*('AMOC national temperature'!DA81-Parameters!DA$128)+Parameters!DA$165*('AMOC national temperature'!DA81-Parameters!DA$128)^2)))*IF(Settings!$C$16="No",1,(1-SLR!$D81*Parameters!DA$181))))</f>
        <v>0</v>
      </c>
      <c r="DB82" s="22">
        <f ca="1">IF(DB$2=0,0,IF(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&lt;=Parameters!$B$189,Parameters!$B$189,(Parameters!$B$174*(1-Parameters!DB$185)*_xlfn.IFNA('[3]National GDP per capita ppp'!DB82,0)+(1-Parameters!$B$174)*DB81)*(1+(_xlfn.IFNA('[3]Nat GDP per cap ppp growth rate'!DB82,0)-IF(Settings!$C$16="No",0,Parameters!DB$164*('AMOC national temperature'!DB81-Parameters!DB$128)+Parameters!DB$165*('AMOC national temperature'!DB81-Parameters!DB$128)^2)))*IF(Settings!$C$16="No",1,(1-SLR!$D81*Parameters!DB$181))))</f>
        <v>55706.533854016496</v>
      </c>
      <c r="DC82" s="22">
        <f ca="1">IF(DC$2=0,0,IF(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&lt;=Parameters!$B$189,Parameters!$B$189,(Parameters!$B$174*(1-Parameters!DC$185)*_xlfn.IFNA('[3]National GDP per capita ppp'!DC82,0)+(1-Parameters!$B$174)*DC81)*(1+(_xlfn.IFNA('[3]Nat GDP per cap ppp growth rate'!DC82,0)-IF(Settings!$C$16="No",0,Parameters!DC$164*('AMOC national temperature'!DC81-Parameters!DC$128)+Parameters!DC$165*('AMOC national temperature'!DC81-Parameters!DC$128)^2)))*IF(Settings!$C$16="No",1,(1-SLR!$D81*Parameters!DC$181))))</f>
        <v>14258.972189351314</v>
      </c>
      <c r="DD82" s="22">
        <f ca="1">IF(DD$2=0,0,IF(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&lt;=Parameters!$B$189,Parameters!$B$189,(Parameters!$B$174*(1-Parameters!DD$185)*_xlfn.IFNA('[3]National GDP per capita ppp'!DD82,0)+(1-Parameters!$B$174)*DD81)*(1+(_xlfn.IFNA('[3]Nat GDP per cap ppp growth rate'!DD82,0)-IF(Settings!$C$16="No",0,Parameters!DD$164*('AMOC national temperature'!DD81-Parameters!DD$128)+Parameters!DD$165*('AMOC national temperature'!DD81-Parameters!DD$128)^2)))*IF(Settings!$C$16="No",1,(1-SLR!$D81*Parameters!DD$181))))</f>
        <v>44444.190322199698</v>
      </c>
      <c r="DE82" s="22">
        <f ca="1">IF(DE$2=0,0,IF(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&lt;=Parameters!$B$189,Parameters!$B$189,(Parameters!$B$174*(1-Parameters!DE$185)*_xlfn.IFNA('[3]National GDP per capita ppp'!DE82,0)+(1-Parameters!$B$174)*DE81)*(1+(_xlfn.IFNA('[3]Nat GDP per cap ppp growth rate'!DE82,0)-IF(Settings!$C$16="No",0,Parameters!DE$164*('AMOC national temperature'!DE81-Parameters!DE$128)+Parameters!DE$165*('AMOC national temperature'!DE81-Parameters!DE$128)^2)))*IF(Settings!$C$16="No",1,(1-SLR!$D81*Parameters!DE$181))))</f>
        <v>168533.64054538915</v>
      </c>
      <c r="DF82" s="22">
        <f ca="1">IF(DF$2=0,0,IF(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&lt;=Parameters!$B$189,Parameters!$B$189,(Parameters!$B$174*(1-Parameters!DF$185)*_xlfn.IFNA('[3]National GDP per capita ppp'!DF82,0)+(1-Parameters!$B$174)*DF81)*(1+(_xlfn.IFNA('[3]Nat GDP per cap ppp growth rate'!DF82,0)-IF(Settings!$C$16="No",0,Parameters!DF$164*('AMOC national temperature'!DF81-Parameters!DF$128)+Parameters!DF$165*('AMOC national temperature'!DF81-Parameters!DF$128)^2)))*IF(Settings!$C$16="No",1,(1-SLR!$D81*Parameters!DF$181))))</f>
        <v>36629.002847974531</v>
      </c>
      <c r="DG82" s="22">
        <f ca="1">IF(DG$2=0,0,IF(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&lt;=Parameters!$B$189,Parameters!$B$189,(Parameters!$B$174*(1-Parameters!DG$185)*_xlfn.IFNA('[3]National GDP per capita ppp'!DG82,0)+(1-Parameters!$B$174)*DG81)*(1+(_xlfn.IFNA('[3]Nat GDP per cap ppp growth rate'!DG82,0)-IF(Settings!$C$16="No",0,Parameters!DG$164*('AMOC national temperature'!DG81-Parameters!DG$128)+Parameters!DG$165*('AMOC national temperature'!DG81-Parameters!DG$128)^2)))*IF(Settings!$C$16="No",1,(1-SLR!$D81*Parameters!DG$181))))</f>
        <v>36600.174465969314</v>
      </c>
      <c r="DH82" s="22">
        <f ca="1">IF(DH$2=0,0,IF(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&lt;=Parameters!$B$189,Parameters!$B$189,(Parameters!$B$174*(1-Parameters!DH$185)*_xlfn.IFNA('[3]National GDP per capita ppp'!DH82,0)+(1-Parameters!$B$174)*DH81)*(1+(_xlfn.IFNA('[3]Nat GDP per cap ppp growth rate'!DH82,0)-IF(Settings!$C$16="No",0,Parameters!DH$164*('AMOC national temperature'!DH81-Parameters!DH$128)+Parameters!DH$165*('AMOC national temperature'!DH81-Parameters!DH$128)^2)))*IF(Settings!$C$16="No",1,(1-SLR!$D81*Parameters!DH$181))))</f>
        <v>19468.743332104452</v>
      </c>
      <c r="DI82" s="22">
        <f ca="1">IF(DI$2=0,0,IF(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&lt;=Parameters!$B$189,Parameters!$B$189,(Parameters!$B$174*(1-Parameters!DI$185)*_xlfn.IFNA('[3]National GDP per capita ppp'!DI82,0)+(1-Parameters!$B$174)*DI81)*(1+(_xlfn.IFNA('[3]Nat GDP per cap ppp growth rate'!DI82,0)-IF(Settings!$C$16="No",0,Parameters!DI$164*('AMOC national temperature'!DI81-Parameters!DI$128)+Parameters!DI$165*('AMOC national temperature'!DI81-Parameters!DI$128)^2)))*IF(Settings!$C$16="No",1,(1-SLR!$D81*Parameters!DI$181))))</f>
        <v>10086.667741585768</v>
      </c>
      <c r="DJ82" s="22">
        <f ca="1">IF(DJ$2=0,0,IF(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&lt;=Parameters!$B$189,Parameters!$B$189,(Parameters!$B$174*(1-Parameters!DJ$185)*_xlfn.IFNA('[3]National GDP per capita ppp'!DJ82,0)+(1-Parameters!$B$174)*DJ81)*(1+(_xlfn.IFNA('[3]Nat GDP per cap ppp growth rate'!DJ82,0)-IF(Settings!$C$16="No",0,Parameters!DJ$164*('AMOC national temperature'!DJ81-Parameters!DJ$128)+Parameters!DJ$165*('AMOC national temperature'!DJ81-Parameters!DJ$128)^2)))*IF(Settings!$C$16="No",1,(1-SLR!$D81*Parameters!DJ$181))))</f>
        <v>62918.598698033602</v>
      </c>
      <c r="DK82" s="22">
        <f ca="1">IF(DK$2=0,0,IF(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&lt;=Parameters!$B$189,Parameters!$B$189,(Parameters!$B$174*(1-Parameters!DK$185)*_xlfn.IFNA('[3]National GDP per capita ppp'!DK82,0)+(1-Parameters!$B$174)*DK81)*(1+(_xlfn.IFNA('[3]Nat GDP per cap ppp growth rate'!DK82,0)-IF(Settings!$C$16="No",0,Parameters!DK$164*('AMOC national temperature'!DK81-Parameters!DK$128)+Parameters!DK$165*('AMOC national temperature'!DK81-Parameters!DK$128)^2)))*IF(Settings!$C$16="No",1,(1-SLR!$D81*Parameters!DK$181))))</f>
        <v>22851.375023227865</v>
      </c>
      <c r="DL82" s="22">
        <f ca="1">IF(DL$2=0,0,IF(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&lt;=Parameters!$B$189,Parameters!$B$189,(Parameters!$B$174*(1-Parameters!DL$185)*_xlfn.IFNA('[3]National GDP per capita ppp'!DL82,0)+(1-Parameters!$B$174)*DL81)*(1+(_xlfn.IFNA('[3]Nat GDP per cap ppp growth rate'!DL82,0)-IF(Settings!$C$16="No",0,Parameters!DL$164*('AMOC national temperature'!DL81-Parameters!DL$128)+Parameters!DL$165*('AMOC national temperature'!DL81-Parameters!DL$128)^2)))*IF(Settings!$C$16="No",1,(1-SLR!$D81*Parameters!DL$181))))</f>
        <v>12622.248401890665</v>
      </c>
      <c r="DM82" s="22">
        <f ca="1">IF(DM$2=0,0,IF(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&lt;=Parameters!$B$189,Parameters!$B$189,(Parameters!$B$174*(1-Parameters!DM$185)*_xlfn.IFNA('[3]National GDP per capita ppp'!DM82,0)+(1-Parameters!$B$174)*DM81)*(1+(_xlfn.IFNA('[3]Nat GDP per cap ppp growth rate'!DM82,0)-IF(Settings!$C$16="No",0,Parameters!DM$164*('AMOC national temperature'!DM81-Parameters!DM$128)+Parameters!DM$165*('AMOC national temperature'!DM81-Parameters!DM$128)^2)))*IF(Settings!$C$16="No",1,(1-SLR!$D81*Parameters!DM$181))))</f>
        <v>23318.487948404785</v>
      </c>
      <c r="DN82" s="22">
        <f ca="1">IF(DN$2=0,0,IF(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&lt;=Parameters!$B$189,Parameters!$B$189,(Parameters!$B$174*(1-Parameters!DN$185)*_xlfn.IFNA('[3]National GDP per capita ppp'!DN82,0)+(1-Parameters!$B$174)*DN81)*(1+(_xlfn.IFNA('[3]Nat GDP per cap ppp growth rate'!DN82,0)-IF(Settings!$C$16="No",0,Parameters!DN$164*('AMOC national temperature'!DN81-Parameters!DN$128)+Parameters!DN$165*('AMOC national temperature'!DN81-Parameters!DN$128)^2)))*IF(Settings!$C$16="No",1,(1-SLR!$D81*Parameters!DN$181))))</f>
        <v>35179.812548459166</v>
      </c>
      <c r="DO82" s="22">
        <f ca="1">IF(DO$2=0,0,IF(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&lt;=Parameters!$B$189,Parameters!$B$189,(Parameters!$B$174*(1-Parameters!DO$185)*_xlfn.IFNA('[3]National GDP per capita ppp'!DO82,0)+(1-Parameters!$B$174)*DO81)*(1+(_xlfn.IFNA('[3]Nat GDP per cap ppp growth rate'!DO82,0)-IF(Settings!$C$16="No",0,Parameters!DO$164*('AMOC national temperature'!DO81-Parameters!DO$128)+Parameters!DO$165*('AMOC national temperature'!DO81-Parameters!DO$128)^2)))*IF(Settings!$C$16="No",1,(1-SLR!$D81*Parameters!DO$181))))</f>
        <v>51117.145441325774</v>
      </c>
      <c r="DP82" s="22">
        <f ca="1">IF(DP$2=0,0,IF(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&lt;=Parameters!$B$189,Parameters!$B$189,(Parameters!$B$174*(1-Parameters!DP$185)*_xlfn.IFNA('[3]National GDP per capita ppp'!DP82,0)+(1-Parameters!$B$174)*DP81)*(1+(_xlfn.IFNA('[3]Nat GDP per cap ppp growth rate'!DP82,0)-IF(Settings!$C$16="No",0,Parameters!DP$164*('AMOC national temperature'!DP81-Parameters!DP$128)+Parameters!DP$165*('AMOC national temperature'!DP81-Parameters!DP$128)^2)))*IF(Settings!$C$16="No",1,(1-SLR!$D81*Parameters!DP$181))))</f>
        <v>6950.4856135557229</v>
      </c>
      <c r="DQ82" s="22">
        <f ca="1">IF(DQ$2=0,0,IF(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&lt;=Parameters!$B$189,Parameters!$B$189,(Parameters!$B$174*(1-Parameters!DQ$185)*_xlfn.IFNA('[3]National GDP per capita ppp'!DQ82,0)+(1-Parameters!$B$174)*DQ81)*(1+(_xlfn.IFNA('[3]Nat GDP per cap ppp growth rate'!DQ82,0)-IF(Settings!$C$16="No",0,Parameters!DQ$164*('AMOC national temperature'!DQ81-Parameters!DQ$128)+Parameters!DQ$165*('AMOC national temperature'!DQ81-Parameters!DQ$128)^2)))*IF(Settings!$C$16="No",1,(1-SLR!$D81*Parameters!DQ$181))))</f>
        <v>19827.613480744167</v>
      </c>
      <c r="DR82" s="22">
        <f>IF(DR$2=0,0,IF(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&lt;=Parameters!$B$189,Parameters!$B$189,(Parameters!$B$174*(1-Parameters!DR$185)*_xlfn.IFNA('[3]National GDP per capita ppp'!DR82,0)+(1-Parameters!$B$174)*DR81)*(1+(_xlfn.IFNA('[3]Nat GDP per cap ppp growth rate'!DR82,0)-IF(Settings!$C$16="No",0,Parameters!DR$164*('AMOC national temperature'!DR81-Parameters!DR$128)+Parameters!DR$165*('AMOC national temperature'!DR81-Parameters!DR$128)^2)))*IF(Settings!$C$16="No",1,(1-SLR!$D81*Parameters!DR$181))))</f>
        <v>0</v>
      </c>
      <c r="DS82" s="22">
        <f ca="1">IF(DS$2=0,0,IF(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&lt;=Parameters!$B$189,Parameters!$B$189,(Parameters!$B$174*(1-Parameters!DS$185)*_xlfn.IFNA('[3]National GDP per capita ppp'!DS82,0)+(1-Parameters!$B$174)*DS81)*(1+(_xlfn.IFNA('[3]Nat GDP per cap ppp growth rate'!DS82,0)-IF(Settings!$C$16="No",0,Parameters!DS$164*('AMOC national temperature'!DS81-Parameters!DS$128)+Parameters!DS$165*('AMOC national temperature'!DS81-Parameters!DS$128)^2)))*IF(Settings!$C$16="No",1,(1-SLR!$D81*Parameters!DS$181))))</f>
        <v>107698.3473162318</v>
      </c>
      <c r="DT82" s="22">
        <f ca="1">IF(DT$2=0,0,IF(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&lt;=Parameters!$B$189,Parameters!$B$189,(Parameters!$B$174*(1-Parameters!DT$185)*_xlfn.IFNA('[3]National GDP per capita ppp'!DT82,0)+(1-Parameters!$B$174)*DT81)*(1+(_xlfn.IFNA('[3]Nat GDP per cap ppp growth rate'!DT82,0)-IF(Settings!$C$16="No",0,Parameters!DT$164*('AMOC national temperature'!DT81-Parameters!DT$128)+Parameters!DT$165*('AMOC national temperature'!DT81-Parameters!DT$128)^2)))*IF(Settings!$C$16="No",1,(1-SLR!$D81*Parameters!DT$181))))</f>
        <v>7677.5290599659193</v>
      </c>
      <c r="DU82" s="22">
        <f ca="1">IF(DU$2=0,0,IF(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&lt;=Parameters!$B$189,Parameters!$B$189,(Parameters!$B$174*(1-Parameters!DU$185)*_xlfn.IFNA('[3]National GDP per capita ppp'!DU82,0)+(1-Parameters!$B$174)*DU81)*(1+(_xlfn.IFNA('[3]Nat GDP per cap ppp growth rate'!DU82,0)-IF(Settings!$C$16="No",0,Parameters!DU$164*('AMOC national temperature'!DU81-Parameters!DU$128)+Parameters!DU$165*('AMOC national temperature'!DU81-Parameters!DU$128)^2)))*IF(Settings!$C$16="No",1,(1-SLR!$D81*Parameters!DU$181))))</f>
        <v>123006.31136715677</v>
      </c>
      <c r="DV82" s="22">
        <f ca="1">IF(DV$2=0,0,IF(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&lt;=Parameters!$B$189,Parameters!$B$189,(Parameters!$B$174*(1-Parameters!DV$185)*_xlfn.IFNA('[3]National GDP per capita ppp'!DV82,0)+(1-Parameters!$B$174)*DV81)*(1+(_xlfn.IFNA('[3]Nat GDP per cap ppp growth rate'!DV82,0)-IF(Settings!$C$16="No",0,Parameters!DV$164*('AMOC national temperature'!DV81-Parameters!DV$128)+Parameters!DV$165*('AMOC national temperature'!DV81-Parameters!DV$128)^2)))*IF(Settings!$C$16="No",1,(1-SLR!$D81*Parameters!DV$181))))</f>
        <v>54315.397685539399</v>
      </c>
      <c r="DW82" s="22">
        <f>IF(DW$2=0,0,IF(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&lt;=Parameters!$B$189,Parameters!$B$189,(Parameters!$B$174*(1-Parameters!DW$185)*_xlfn.IFNA('[3]National GDP per capita ppp'!DW82,0)+(1-Parameters!$B$174)*DW81)*(1+(_xlfn.IFNA('[3]Nat GDP per cap ppp growth rate'!DW82,0)-IF(Settings!$C$16="No",0,Parameters!DW$164*('AMOC national temperature'!DW81-Parameters!DW$128)+Parameters!DW$165*('AMOC national temperature'!DW81-Parameters!DW$128)^2)))*IF(Settings!$C$16="No",1,(1-SLR!$D81*Parameters!DW$181))))</f>
        <v>0</v>
      </c>
      <c r="DX82" s="22">
        <f ca="1">IF(DX$2=0,0,IF(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&lt;=Parameters!$B$189,Parameters!$B$189,(Parameters!$B$174*(1-Parameters!DX$185)*_xlfn.IFNA('[3]National GDP per capita ppp'!DX82,0)+(1-Parameters!$B$174)*DX81)*(1+(_xlfn.IFNA('[3]Nat GDP per cap ppp growth rate'!DX82,0)-IF(Settings!$C$16="No",0,Parameters!DX$164*('AMOC national temperature'!DX81-Parameters!DX$128)+Parameters!DX$165*('AMOC national temperature'!DX81-Parameters!DX$128)^2)))*IF(Settings!$C$16="No",1,(1-SLR!$D81*Parameters!DX$181))))</f>
        <v>5342.2314414825169</v>
      </c>
      <c r="DY82" s="22">
        <f ca="1">IF(DY$2=0,0,IF(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&lt;=Parameters!$B$189,Parameters!$B$189,(Parameters!$B$174*(1-Parameters!DY$185)*_xlfn.IFNA('[3]National GDP per capita ppp'!DY82,0)+(1-Parameters!$B$174)*DY81)*(1+(_xlfn.IFNA('[3]Nat GDP per cap ppp growth rate'!DY82,0)-IF(Settings!$C$16="No",0,Parameters!DY$164*('AMOC national temperature'!DY81-Parameters!DY$128)+Parameters!DY$165*('AMOC national temperature'!DY81-Parameters!DY$128)^2)))*IF(Settings!$C$16="No",1,(1-SLR!$D81*Parameters!DY$181))))</f>
        <v>29504.585571593583</v>
      </c>
      <c r="DZ82" s="22">
        <f ca="1">IF(DZ$2=0,0,IF(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&lt;=Parameters!$B$189,Parameters!$B$189,(Parameters!$B$174*(1-Parameters!DZ$185)*_xlfn.IFNA('[3]National GDP per capita ppp'!DZ82,0)+(1-Parameters!$B$174)*DZ81)*(1+(_xlfn.IFNA('[3]Nat GDP per cap ppp growth rate'!DZ82,0)-IF(Settings!$C$16="No",0,Parameters!DZ$164*('AMOC national temperature'!DZ81-Parameters!DZ$128)+Parameters!DZ$165*('AMOC national temperature'!DZ81-Parameters!DZ$128)^2)))*IF(Settings!$C$16="No",1,(1-SLR!$D81*Parameters!DZ$181))))</f>
        <v>17092.176818278385</v>
      </c>
      <c r="EA82" s="22">
        <f ca="1">IF(EA$2=0,0,IF(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&lt;=Parameters!$B$189,Parameters!$B$189,(Parameters!$B$174*(1-Parameters!EA$185)*_xlfn.IFNA('[3]National GDP per capita ppp'!EA82,0)+(1-Parameters!$B$174)*EA81)*(1+(_xlfn.IFNA('[3]Nat GDP per cap ppp growth rate'!EA82,0)-IF(Settings!$C$16="No",0,Parameters!EA$164*('AMOC national temperature'!EA81-Parameters!EA$128)+Parameters!EA$165*('AMOC national temperature'!EA81-Parameters!EA$128)^2)))*IF(Settings!$C$16="No",1,(1-SLR!$D81*Parameters!EA$181))))</f>
        <v>77186.528002496256</v>
      </c>
      <c r="EB82" s="22">
        <f ca="1">IF(EB$2=0,0,IF(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&lt;=Parameters!$B$189,Parameters!$B$189,(Parameters!$B$174*(1-Parameters!EB$185)*_xlfn.IFNA('[3]National GDP per capita ppp'!EB82,0)+(1-Parameters!$B$174)*EB81)*(1+(_xlfn.IFNA('[3]Nat GDP per cap ppp growth rate'!EB82,0)-IF(Settings!$C$16="No",0,Parameters!EB$164*('AMOC national temperature'!EB81-Parameters!EB$128)+Parameters!EB$165*('AMOC national temperature'!EB81-Parameters!EB$128)^2)))*IF(Settings!$C$16="No",1,(1-SLR!$D81*Parameters!EB$181))))</f>
        <v>97271.42186002199</v>
      </c>
      <c r="EC82" s="22">
        <f ca="1">IF(EC$2=0,0,IF(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&lt;=Parameters!$B$189,Parameters!$B$189,(Parameters!$B$174*(1-Parameters!EC$185)*_xlfn.IFNA('[3]National GDP per capita ppp'!EC82,0)+(1-Parameters!$B$174)*EC81)*(1+(_xlfn.IFNA('[3]Nat GDP per cap ppp growth rate'!EC82,0)-IF(Settings!$C$16="No",0,Parameters!EC$164*('AMOC national temperature'!EC81-Parameters!EC$128)+Parameters!EC$165*('AMOC national temperature'!EC81-Parameters!EC$128)^2)))*IF(Settings!$C$16="No",1,(1-SLR!$D81*Parameters!EC$181))))</f>
        <v>11198.508414512266</v>
      </c>
      <c r="ED82" s="22">
        <f ca="1">IF(ED$2=0,0,IF(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&lt;=Parameters!$B$189,Parameters!$B$189,(Parameters!$B$174*(1-Parameters!ED$185)*_xlfn.IFNA('[3]National GDP per capita ppp'!ED82,0)+(1-Parameters!$B$174)*ED81)*(1+(_xlfn.IFNA('[3]Nat GDP per cap ppp growth rate'!ED82,0)-IF(Settings!$C$16="No",0,Parameters!ED$164*('AMOC national temperature'!ED81-Parameters!ED$128)+Parameters!ED$165*('AMOC national temperature'!ED81-Parameters!ED$128)^2)))*IF(Settings!$C$16="No",1,(1-SLR!$D81*Parameters!ED$181))))</f>
        <v>40593.840643571799</v>
      </c>
      <c r="EE82" s="22">
        <f ca="1">IF(EE$2=0,0,IF(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&lt;=Parameters!$B$189,Parameters!$B$189,(Parameters!$B$174*(1-Parameters!EE$185)*_xlfn.IFNA('[3]National GDP per capita ppp'!EE82,0)+(1-Parameters!$B$174)*EE81)*(1+(_xlfn.IFNA('[3]Nat GDP per cap ppp growth rate'!EE82,0)-IF(Settings!$C$16="No",0,Parameters!EE$164*('AMOC national temperature'!EE81-Parameters!EE$128)+Parameters!EE$165*('AMOC national temperature'!EE81-Parameters!EE$128)^2)))*IF(Settings!$C$16="No",1,(1-SLR!$D81*Parameters!EE$181))))</f>
        <v>65650.387079519787</v>
      </c>
      <c r="EF82" s="22">
        <f ca="1">IF(EF$2=0,0,IF(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&lt;=Parameters!$B$189,Parameters!$B$189,(Parameters!$B$174*(1-Parameters!EF$185)*_xlfn.IFNA('[3]National GDP per capita ppp'!EF82,0)+(1-Parameters!$B$174)*EF81)*(1+(_xlfn.IFNA('[3]Nat GDP per cap ppp growth rate'!EF82,0)-IF(Settings!$C$16="No",0,Parameters!EF$164*('AMOC national temperature'!EF81-Parameters!EF$128)+Parameters!EF$165*('AMOC national temperature'!EF81-Parameters!EF$128)^2)))*IF(Settings!$C$16="No",1,(1-SLR!$D81*Parameters!EF$181))))</f>
        <v>243686.34947948615</v>
      </c>
      <c r="EG82" s="22">
        <f ca="1">IF(EG$2=0,0,IF(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&lt;=Parameters!$B$189,Parameters!$B$189,(Parameters!$B$174*(1-Parameters!EG$185)*_xlfn.IFNA('[3]National GDP per capita ppp'!EG82,0)+(1-Parameters!$B$174)*EG81)*(1+(_xlfn.IFNA('[3]Nat GDP per cap ppp growth rate'!EG82,0)-IF(Settings!$C$16="No",0,Parameters!EG$164*('AMOC national temperature'!EG81-Parameters!EG$128)+Parameters!EG$165*('AMOC national temperature'!EG81-Parameters!EG$128)^2)))*IF(Settings!$C$16="No",1,(1-SLR!$D81*Parameters!EG$181))))</f>
        <v>28370.214697307158</v>
      </c>
      <c r="EH82" s="22">
        <f ca="1">IF(EH$2=0,0,IF(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&lt;=Parameters!$B$189,Parameters!$B$189,(Parameters!$B$174*(1-Parameters!EH$185)*_xlfn.IFNA('[3]National GDP per capita ppp'!EH82,0)+(1-Parameters!$B$174)*EH81)*(1+(_xlfn.IFNA('[3]Nat GDP per cap ppp growth rate'!EH82,0)-IF(Settings!$C$16="No",0,Parameters!EH$164*('AMOC national temperature'!EH81-Parameters!EH$128)+Parameters!EH$165*('AMOC national temperature'!EH81-Parameters!EH$128)^2)))*IF(Settings!$C$16="No",1,(1-SLR!$D81*Parameters!EH$181))))</f>
        <v>60936.803857536215</v>
      </c>
      <c r="EI82" s="22">
        <f ca="1">IF(EI$2=0,0,IF(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&lt;=Parameters!$B$189,Parameters!$B$189,(Parameters!$B$174*(1-Parameters!EI$185)*_xlfn.IFNA('[3]National GDP per capita ppp'!EI82,0)+(1-Parameters!$B$174)*EI81)*(1+(_xlfn.IFNA('[3]Nat GDP per cap ppp growth rate'!EI82,0)-IF(Settings!$C$16="No",0,Parameters!EI$164*('AMOC national temperature'!EI81-Parameters!EI$128)+Parameters!EI$165*('AMOC national temperature'!EI81-Parameters!EI$128)^2)))*IF(Settings!$C$16="No",1,(1-SLR!$D81*Parameters!EI$181))))</f>
        <v>40971.712289144751</v>
      </c>
      <c r="EJ82" s="22">
        <f ca="1">IF(EJ$2=0,0,IF(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&lt;=Parameters!$B$189,Parameters!$B$189,(Parameters!$B$174*(1-Parameters!EJ$185)*_xlfn.IFNA('[3]National GDP per capita ppp'!EJ82,0)+(1-Parameters!$B$174)*EJ81)*(1+(_xlfn.IFNA('[3]Nat GDP per cap ppp growth rate'!EJ82,0)-IF(Settings!$C$16="No",0,Parameters!EJ$164*('AMOC national temperature'!EJ81-Parameters!EJ$128)+Parameters!EJ$165*('AMOC national temperature'!EJ81-Parameters!EJ$128)^2)))*IF(Settings!$C$16="No",1,(1-SLR!$D81*Parameters!EJ$181))))</f>
        <v>26891.655833210942</v>
      </c>
      <c r="EK82" s="22">
        <f ca="1">IF(EK$2=0,0,IF(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&lt;=Parameters!$B$189,Parameters!$B$189,(Parameters!$B$174*(1-Parameters!EK$185)*_xlfn.IFNA('[3]National GDP per capita ppp'!EK82,0)+(1-Parameters!$B$174)*EK81)*(1+(_xlfn.IFNA('[3]Nat GDP per cap ppp growth rate'!EK82,0)-IF(Settings!$C$16="No",0,Parameters!EK$164*('AMOC national temperature'!EK81-Parameters!EK$128)+Parameters!EK$165*('AMOC national temperature'!EK81-Parameters!EK$128)^2)))*IF(Settings!$C$16="No",1,(1-SLR!$D81*Parameters!EK$181))))</f>
        <v>105752.14568091309</v>
      </c>
      <c r="EL82" s="22">
        <f ca="1">IF(EL$2=0,0,IF(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&lt;=Parameters!$B$189,Parameters!$B$189,(Parameters!$B$174*(1-Parameters!EL$185)*_xlfn.IFNA('[3]National GDP per capita ppp'!EL82,0)+(1-Parameters!$B$174)*EL81)*(1+(_xlfn.IFNA('[3]Nat GDP per cap ppp growth rate'!EL82,0)-IF(Settings!$C$16="No",0,Parameters!EL$164*('AMOC national temperature'!EL81-Parameters!EL$128)+Parameters!EL$165*('AMOC national temperature'!EL81-Parameters!EL$128)^2)))*IF(Settings!$C$16="No",1,(1-SLR!$D81*Parameters!EL$181))))</f>
        <v>20649.893055077253</v>
      </c>
      <c r="EM82" s="22">
        <f ca="1">IF(EM$2=0,0,IF(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&lt;=Parameters!$B$189,Parameters!$B$189,(Parameters!$B$174*(1-Parameters!EM$185)*_xlfn.IFNA('[3]National GDP per capita ppp'!EM82,0)+(1-Parameters!$B$174)*EM81)*(1+(_xlfn.IFNA('[3]Nat GDP per cap ppp growth rate'!EM82,0)-IF(Settings!$C$16="No",0,Parameters!EM$164*('AMOC national temperature'!EM81-Parameters!EM$128)+Parameters!EM$165*('AMOC national temperature'!EM81-Parameters!EM$128)^2)))*IF(Settings!$C$16="No",1,(1-SLR!$D81*Parameters!EM$181))))</f>
        <v>46195.569610490442</v>
      </c>
      <c r="EN82" s="22">
        <f ca="1">IF(EN$2=0,0,IF(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&lt;=Parameters!$B$189,Parameters!$B$189,(Parameters!$B$174*(1-Parameters!EN$185)*_xlfn.IFNA('[3]National GDP per capita ppp'!EN82,0)+(1-Parameters!$B$174)*EN81)*(1+(_xlfn.IFNA('[3]Nat GDP per cap ppp growth rate'!EN82,0)-IF(Settings!$C$16="No",0,Parameters!EN$164*('AMOC national temperature'!EN81-Parameters!EN$128)+Parameters!EN$165*('AMOC national temperature'!EN81-Parameters!EN$128)^2)))*IF(Settings!$C$16="No",1,(1-SLR!$D81*Parameters!EN$181))))</f>
        <v>131195.1923013393</v>
      </c>
      <c r="EO82" s="22">
        <f>IF(EO$2=0,0,IF(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&lt;=Parameters!$B$189,Parameters!$B$189,(Parameters!$B$174*(1-Parameters!EO$185)*_xlfn.IFNA('[3]National GDP per capita ppp'!EO82,0)+(1-Parameters!$B$174)*EO81)*(1+(_xlfn.IFNA('[3]Nat GDP per cap ppp growth rate'!EO82,0)-IF(Settings!$C$16="No",0,Parameters!EO$164*('AMOC national temperature'!EO81-Parameters!EO$128)+Parameters!EO$165*('AMOC national temperature'!EO81-Parameters!EO$128)^2)))*IF(Settings!$C$16="No",1,(1-SLR!$D81*Parameters!EO$181))))</f>
        <v>0</v>
      </c>
      <c r="EP82" s="22">
        <f ca="1">IF(EP$2=0,0,IF(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&lt;=Parameters!$B$189,Parameters!$B$189,(Parameters!$B$174*(1-Parameters!EP$185)*_xlfn.IFNA('[3]National GDP per capita ppp'!EP82,0)+(1-Parameters!$B$174)*EP81)*(1+(_xlfn.IFNA('[3]Nat GDP per cap ppp growth rate'!EP82,0)-IF(Settings!$C$16="No",0,Parameters!EP$164*('AMOC national temperature'!EP81-Parameters!EP$128)+Parameters!EP$165*('AMOC national temperature'!EP81-Parameters!EP$128)^2)))*IF(Settings!$C$16="No",1,(1-SLR!$D81*Parameters!EP$181))))</f>
        <v>62020.817040163391</v>
      </c>
      <c r="EQ82" s="22">
        <f ca="1">IF(EQ$2=0,0,IF(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&lt;=Parameters!$B$189,Parameters!$B$189,(Parameters!$B$174*(1-Parameters!EQ$185)*_xlfn.IFNA('[3]National GDP per capita ppp'!EQ82,0)+(1-Parameters!$B$174)*EQ81)*(1+(_xlfn.IFNA('[3]Nat GDP per cap ppp growth rate'!EQ82,0)-IF(Settings!$C$16="No",0,Parameters!EQ$164*('AMOC national temperature'!EQ81-Parameters!EQ$128)+Parameters!EQ$165*('AMOC national temperature'!EQ81-Parameters!EQ$128)^2)))*IF(Settings!$C$16="No",1,(1-SLR!$D81*Parameters!EQ$181))))</f>
        <v>38878.65759230611</v>
      </c>
      <c r="ER82" s="22">
        <f ca="1">IF(ER$2=0,0,IF(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&lt;=Parameters!$B$189,Parameters!$B$189,(Parameters!$B$174*(1-Parameters!ER$185)*_xlfn.IFNA('[3]National GDP per capita ppp'!ER82,0)+(1-Parameters!$B$174)*ER81)*(1+(_xlfn.IFNA('[3]Nat GDP per cap ppp growth rate'!ER82,0)-IF(Settings!$C$16="No",0,Parameters!ER$164*('AMOC national temperature'!ER81-Parameters!ER$128)+Parameters!ER$165*('AMOC national temperature'!ER81-Parameters!ER$128)^2)))*IF(Settings!$C$16="No",1,(1-SLR!$D81*Parameters!ER$181))))</f>
        <v>30736.088453753011</v>
      </c>
      <c r="ES82" s="22">
        <f ca="1">IF(ES$2=0,0,IF(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&lt;=Parameters!$B$189,Parameters!$B$189,(Parameters!$B$174*(1-Parameters!ES$185)*_xlfn.IFNA('[3]National GDP per capita ppp'!ES82,0)+(1-Parameters!$B$174)*ES81)*(1+(_xlfn.IFNA('[3]Nat GDP per cap ppp growth rate'!ES82,0)-IF(Settings!$C$16="No",0,Parameters!ES$164*('AMOC national temperature'!ES81-Parameters!ES$128)+Parameters!ES$165*('AMOC national temperature'!ES81-Parameters!ES$128)^2)))*IF(Settings!$C$16="No",1,(1-SLR!$D81*Parameters!ES$181))))</f>
        <v>420310.53637766949</v>
      </c>
      <c r="ET82" s="22">
        <f>IF(ET$2=0,0,IF(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&lt;=Parameters!$B$189,Parameters!$B$189,(Parameters!$B$174*(1-Parameters!ET$185)*_xlfn.IFNA('[3]National GDP per capita ppp'!ET82,0)+(1-Parameters!$B$174)*ET81)*(1+(_xlfn.IFNA('[3]Nat GDP per cap ppp growth rate'!ET82,0)-IF(Settings!$C$16="No",0,Parameters!ET$164*('AMOC national temperature'!ET81-Parameters!ET$128)+Parameters!ET$165*('AMOC national temperature'!ET81-Parameters!ET$128)^2)))*IF(Settings!$C$16="No",1,(1-SLR!$D81*Parameters!ET$181))))</f>
        <v>0</v>
      </c>
      <c r="EU82" s="22">
        <f ca="1">IF(EU$2=0,0,IF(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&lt;=Parameters!$B$189,Parameters!$B$189,(Parameters!$B$174*(1-Parameters!EU$185)*_xlfn.IFNA('[3]National GDP per capita ppp'!EU82,0)+(1-Parameters!$B$174)*EU81)*(1+(_xlfn.IFNA('[3]Nat GDP per cap ppp growth rate'!EU82,0)-IF(Settings!$C$16="No",0,Parameters!EU$164*('AMOC national temperature'!EU81-Parameters!EU$128)+Parameters!EU$165*('AMOC national temperature'!EU81-Parameters!EU$128)^2)))*IF(Settings!$C$16="No",1,(1-SLR!$D81*Parameters!EU$181))))</f>
        <v>35480.945661074824</v>
      </c>
      <c r="EV82" s="22">
        <f ca="1">IF(EV$2=0,0,IF(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&lt;=Parameters!$B$189,Parameters!$B$189,(Parameters!$B$174*(1-Parameters!EV$185)*_xlfn.IFNA('[3]National GDP per capita ppp'!EV82,0)+(1-Parameters!$B$174)*EV81)*(1+(_xlfn.IFNA('[3]Nat GDP per cap ppp growth rate'!EV82,0)-IF(Settings!$C$16="No",0,Parameters!EV$164*('AMOC national temperature'!EV81-Parameters!EV$128)+Parameters!EV$165*('AMOC national temperature'!EV81-Parameters!EV$128)^2)))*IF(Settings!$C$16="No",1,(1-SLR!$D81*Parameters!EV$181))))</f>
        <v>83083.985234880063</v>
      </c>
      <c r="EW82" s="22">
        <f ca="1">IF(EW$2=0,0,IF(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&lt;=Parameters!$B$189,Parameters!$B$189,(Parameters!$B$174*(1-Parameters!EW$185)*_xlfn.IFNA('[3]National GDP per capita ppp'!EW82,0)+(1-Parameters!$B$174)*EW81)*(1+(_xlfn.IFNA('[3]Nat GDP per cap ppp growth rate'!EW82,0)-IF(Settings!$C$16="No",0,Parameters!EW$164*('AMOC national temperature'!EW81-Parameters!EW$128)+Parameters!EW$165*('AMOC national temperature'!EW81-Parameters!EW$128)^2)))*IF(Settings!$C$16="No",1,(1-SLR!$D81*Parameters!EW$181))))</f>
        <v>9824.4176119710282</v>
      </c>
      <c r="EX82" s="22">
        <f ca="1">IF(EX$2=0,0,IF(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&lt;=Parameters!$B$189,Parameters!$B$189,(Parameters!$B$174*(1-Parameters!EX$185)*_xlfn.IFNA('[3]National GDP per capita ppp'!EX82,0)+(1-Parameters!$B$174)*EX81)*(1+(_xlfn.IFNA('[3]Nat GDP per cap ppp growth rate'!EX82,0)-IF(Settings!$C$16="No",0,Parameters!EX$164*('AMOC national temperature'!EX81-Parameters!EX$128)+Parameters!EX$165*('AMOC national temperature'!EX81-Parameters!EX$128)^2)))*IF(Settings!$C$16="No",1,(1-SLR!$D81*Parameters!EX$181))))</f>
        <v>201694.58148957245</v>
      </c>
      <c r="EY82" s="22">
        <f ca="1">IF(EY$2=0,0,IF(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&lt;=Parameters!$B$189,Parameters!$B$189,(Parameters!$B$174*(1-Parameters!EY$185)*_xlfn.IFNA('[3]National GDP per capita ppp'!EY82,0)+(1-Parameters!$B$174)*EY81)*(1+(_xlfn.IFNA('[3]Nat GDP per cap ppp growth rate'!EY82,0)-IF(Settings!$C$16="No",0,Parameters!EY$164*('AMOC national temperature'!EY81-Parameters!EY$128)+Parameters!EY$165*('AMOC national temperature'!EY81-Parameters!EY$128)^2)))*IF(Settings!$C$16="No",1,(1-SLR!$D81*Parameters!EY$181))))</f>
        <v>23761.457951431516</v>
      </c>
      <c r="EZ82" s="22">
        <f ca="1">IF(EZ$2=0,0,IF(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&lt;=Parameters!$B$189,Parameters!$B$189,(Parameters!$B$174*(1-Parameters!EZ$185)*_xlfn.IFNA('[3]National GDP per capita ppp'!EZ82,0)+(1-Parameters!$B$174)*EZ81)*(1+(_xlfn.IFNA('[3]Nat GDP per cap ppp growth rate'!EZ82,0)-IF(Settings!$C$16="No",0,Parameters!EZ$164*('AMOC national temperature'!EZ81-Parameters!EZ$128)+Parameters!EZ$165*('AMOC national temperature'!EZ81-Parameters!EZ$128)^2)))*IF(Settings!$C$16="No",1,(1-SLR!$D81*Parameters!EZ$181))))</f>
        <v>18494.809874848459</v>
      </c>
      <c r="FA82" s="22">
        <f ca="1">IF(FA$2=0,0,IF(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&lt;=Parameters!$B$189,Parameters!$B$189,(Parameters!$B$174*(1-Parameters!FA$185)*_xlfn.IFNA('[3]National GDP per capita ppp'!FA82,0)+(1-Parameters!$B$174)*FA81)*(1+(_xlfn.IFNA('[3]Nat GDP per cap ppp growth rate'!FA82,0)-IF(Settings!$C$16="No",0,Parameters!FA$164*('AMOC national temperature'!FA81-Parameters!FA$128)+Parameters!FA$165*('AMOC national temperature'!FA81-Parameters!FA$128)^2)))*IF(Settings!$C$16="No",1,(1-SLR!$D81*Parameters!FA$181))))</f>
        <v>16748.463331062139</v>
      </c>
      <c r="FB82" s="22">
        <f ca="1">IF(FB$2=0,0,IF(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&lt;=Parameters!$B$189,Parameters!$B$189,(Parameters!$B$174*(1-Parameters!FB$185)*_xlfn.IFNA('[3]National GDP per capita ppp'!FB82,0)+(1-Parameters!$B$174)*FB81)*(1+(_xlfn.IFNA('[3]Nat GDP per cap ppp growth rate'!FB82,0)-IF(Settings!$C$16="No",0,Parameters!FB$164*('AMOC national temperature'!FB81-Parameters!FB$128)+Parameters!FB$165*('AMOC national temperature'!FB81-Parameters!FB$128)^2)))*IF(Settings!$C$16="No",1,(1-SLR!$D81*Parameters!FB$181))))</f>
        <v>8788.2311958597311</v>
      </c>
      <c r="FC82" s="22">
        <f ca="1">IF(FC$2=0,0,IF(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&lt;=Parameters!$B$189,Parameters!$B$189,(Parameters!$B$174*(1-Parameters!FC$185)*_xlfn.IFNA('[3]National GDP per capita ppp'!FC82,0)+(1-Parameters!$B$174)*FC81)*(1+(_xlfn.IFNA('[3]Nat GDP per cap ppp growth rate'!FC82,0)-IF(Settings!$C$16="No",0,Parameters!FC$164*('AMOC national temperature'!FC81-Parameters!FC$128)+Parameters!FC$165*('AMOC national temperature'!FC81-Parameters!FC$128)^2)))*IF(Settings!$C$16="No",1,(1-SLR!$D81*Parameters!FC$181))))</f>
        <v>28614.872714523714</v>
      </c>
      <c r="FD82" s="22">
        <f ca="1">IF(FD$2=0,0,IF(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&lt;=Parameters!$B$189,Parameters!$B$189,(Parameters!$B$174*(1-Parameters!FD$185)*_xlfn.IFNA('[3]National GDP per capita ppp'!FD82,0)+(1-Parameters!$B$174)*FD81)*(1+(_xlfn.IFNA('[3]Nat GDP per cap ppp growth rate'!FD82,0)-IF(Settings!$C$16="No",0,Parameters!FD$164*('AMOC national temperature'!FD81-Parameters!FD$128)+Parameters!FD$165*('AMOC national temperature'!FD81-Parameters!FD$128)^2)))*IF(Settings!$C$16="No",1,(1-SLR!$D81*Parameters!FD$181))))</f>
        <v>142145.47356483253</v>
      </c>
      <c r="FE82" s="22">
        <f>IF(FE$2=0,0,IF(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&lt;=Parameters!$B$189,Parameters!$B$189,(Parameters!$B$174*(1-Parameters!FE$185)*_xlfn.IFNA('[3]National GDP per capita ppp'!FE82,0)+(1-Parameters!$B$174)*FE81)*(1+(_xlfn.IFNA('[3]Nat GDP per cap ppp growth rate'!FE82,0)-IF(Settings!$C$16="No",0,Parameters!FE$164*('AMOC national temperature'!FE81-Parameters!FE$128)+Parameters!FE$165*('AMOC national temperature'!FE81-Parameters!FE$128)^2)))*IF(Settings!$C$16="No",1,(1-SLR!$D81*Parameters!FE$181))))</f>
        <v>0</v>
      </c>
      <c r="FF82" s="22">
        <f ca="1">IF(FF$2=0,0,IF(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&lt;=Parameters!$B$189,Parameters!$B$189,(Parameters!$B$174*(1-Parameters!FF$185)*_xlfn.IFNA('[3]National GDP per capita ppp'!FF82,0)+(1-Parameters!$B$174)*FF81)*(1+(_xlfn.IFNA('[3]Nat GDP per cap ppp growth rate'!FF82,0)-IF(Settings!$C$16="No",0,Parameters!FF$164*('AMOC national temperature'!FF81-Parameters!FF$128)+Parameters!FF$165*('AMOC national temperature'!FF81-Parameters!FF$128)^2)))*IF(Settings!$C$16="No",1,(1-SLR!$D81*Parameters!FF$181))))</f>
        <v>29471.245516632833</v>
      </c>
      <c r="FG82" s="22">
        <f ca="1">IF(FG$2=0,0,IF(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&lt;=Parameters!$B$189,Parameters!$B$189,(Parameters!$B$174*(1-Parameters!FG$185)*_xlfn.IFNA('[3]National GDP per capita ppp'!FG82,0)+(1-Parameters!$B$174)*FG81)*(1+(_xlfn.IFNA('[3]Nat GDP per cap ppp growth rate'!FG82,0)-IF(Settings!$C$16="No",0,Parameters!FG$164*('AMOC national temperature'!FG81-Parameters!FG$128)+Parameters!FG$165*('AMOC national temperature'!FG81-Parameters!FG$128)^2)))*IF(Settings!$C$16="No",1,(1-SLR!$D81*Parameters!FG$181))))</f>
        <v>34503.714936014905</v>
      </c>
      <c r="FH82" s="22">
        <f ca="1">IF(FH$2=0,0,IF(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&lt;=Parameters!$B$189,Parameters!$B$189,(Parameters!$B$174*(1-Parameters!FH$185)*_xlfn.IFNA('[3]National GDP per capita ppp'!FH82,0)+(1-Parameters!$B$174)*FH81)*(1+(_xlfn.IFNA('[3]Nat GDP per cap ppp growth rate'!FH82,0)-IF(Settings!$C$16="No",0,Parameters!FH$164*('AMOC national temperature'!FH81-Parameters!FH$128)+Parameters!FH$165*('AMOC national temperature'!FH81-Parameters!FH$128)^2)))*IF(Settings!$C$16="No",1,(1-SLR!$D81*Parameters!FH$181))))</f>
        <v>15507.681654535758</v>
      </c>
      <c r="FI82" s="22">
        <f ca="1">IF(FI$2=0,0,IF(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&lt;=Parameters!$B$189,Parameters!$B$189,(Parameters!$B$174*(1-Parameters!FI$185)*_xlfn.IFNA('[3]National GDP per capita ppp'!FI82,0)+(1-Parameters!$B$174)*FI81)*(1+(_xlfn.IFNA('[3]Nat GDP per cap ppp growth rate'!FI82,0)-IF(Settings!$C$16="No",0,Parameters!FI$164*('AMOC national temperature'!FI81-Parameters!FI$128)+Parameters!FI$165*('AMOC national temperature'!FI81-Parameters!FI$128)^2)))*IF(Settings!$C$16="No",1,(1-SLR!$D81*Parameters!FI$181))))</f>
        <v>34798.363873076582</v>
      </c>
      <c r="FJ82" s="22">
        <f ca="1">IF(FJ$2=0,0,IF(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&lt;=Parameters!$B$189,Parameters!$B$189,(Parameters!$B$174*(1-Parameters!FJ$185)*_xlfn.IFNA('[3]National GDP per capita ppp'!FJ82,0)+(1-Parameters!$B$174)*FJ81)*(1+(_xlfn.IFNA('[3]Nat GDP per cap ppp growth rate'!FJ82,0)-IF(Settings!$C$16="No",0,Parameters!FJ$164*('AMOC national temperature'!FJ81-Parameters!FJ$128)+Parameters!FJ$165*('AMOC national temperature'!FJ81-Parameters!FJ$128)^2)))*IF(Settings!$C$16="No",1,(1-SLR!$D81*Parameters!FJ$181))))</f>
        <v>52431.655450546932</v>
      </c>
      <c r="FK82" s="22">
        <f ca="1">IF(FK$2=0,0,IF(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&lt;=Parameters!$B$189,Parameters!$B$189,(Parameters!$B$174*(1-Parameters!FK$185)*_xlfn.IFNA('[3]National GDP per capita ppp'!FK82,0)+(1-Parameters!$B$174)*FK81)*(1+(_xlfn.IFNA('[3]Nat GDP per cap ppp growth rate'!FK82,0)-IF(Settings!$C$16="No",0,Parameters!FK$164*('AMOC national temperature'!FK81-Parameters!FK$128)+Parameters!FK$165*('AMOC national temperature'!FK81-Parameters!FK$128)^2)))*IF(Settings!$C$16="No",1,(1-SLR!$D81*Parameters!FK$181))))</f>
        <v>55555.571267032647</v>
      </c>
      <c r="FL82" s="22">
        <f ca="1">IF(FL$2=0,0,IF(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&lt;=Parameters!$B$189,Parameters!$B$189,(Parameters!$B$174*(1-Parameters!FL$185)*_xlfn.IFNA('[3]National GDP per capita ppp'!FL82,0)+(1-Parameters!$B$174)*FL81)*(1+(_xlfn.IFNA('[3]Nat GDP per cap ppp growth rate'!FL82,0)-IF(Settings!$C$16="No",0,Parameters!FL$164*('AMOC national temperature'!FL81-Parameters!FL$128)+Parameters!FL$165*('AMOC national temperature'!FL81-Parameters!FL$128)^2)))*IF(Settings!$C$16="No",1,(1-SLR!$D81*Parameters!FL$181))))</f>
        <v>79990.670043773673</v>
      </c>
      <c r="FM82" s="22">
        <f>IF(FM$2=0,0,IF(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&lt;=Parameters!$B$189,Parameters!$B$189,(Parameters!$B$174*(1-Parameters!FM$185)*_xlfn.IFNA('[3]National GDP per capita ppp'!FM82,0)+(1-Parameters!$B$174)*FM81)*(1+(_xlfn.IFNA('[3]Nat GDP per cap ppp growth rate'!FM82,0)-IF(Settings!$C$16="No",0,Parameters!FM$164*('AMOC national temperature'!FM81-Parameters!FM$128)+Parameters!FM$165*('AMOC national temperature'!FM81-Parameters!FM$128)^2)))*IF(Settings!$C$16="No",1,(1-SLR!$D81*Parameters!FM$181))))</f>
        <v>0</v>
      </c>
      <c r="FN82" s="22">
        <f ca="1">IF(FN$2=0,0,IF(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&lt;=Parameters!$B$189,Parameters!$B$189,(Parameters!$B$174*(1-Parameters!FN$185)*_xlfn.IFNA('[3]National GDP per capita ppp'!FN82,0)+(1-Parameters!$B$174)*FN81)*(1+(_xlfn.IFNA('[3]Nat GDP per cap ppp growth rate'!FN82,0)-IF(Settings!$C$16="No",0,Parameters!FN$164*('AMOC national temperature'!FN81-Parameters!FN$128)+Parameters!FN$165*('AMOC national temperature'!FN81-Parameters!FN$128)^2)))*IF(Settings!$C$16="No",1,(1-SLR!$D81*Parameters!FN$181))))</f>
        <v>11435.023883687807</v>
      </c>
      <c r="FO82" s="22">
        <f ca="1">IF(FO$2=0,0,IF(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&lt;=Parameters!$B$189,Parameters!$B$189,(Parameters!$B$174*(1-Parameters!FO$185)*_xlfn.IFNA('[3]National GDP per capita ppp'!FO82,0)+(1-Parameters!$B$174)*FO81)*(1+(_xlfn.IFNA('[3]Nat GDP per cap ppp growth rate'!FO82,0)-IF(Settings!$C$16="No",0,Parameters!FO$164*('AMOC national temperature'!FO81-Parameters!FO$128)+Parameters!FO$165*('AMOC national temperature'!FO81-Parameters!FO$128)^2)))*IF(Settings!$C$16="No",1,(1-SLR!$D81*Parameters!FO$181))))</f>
        <v>8081.4708846908725</v>
      </c>
      <c r="FP82" s="22">
        <f ca="1">IF(FP$2=0,0,IF(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&lt;=Parameters!$B$189,Parameters!$B$189,(Parameters!$B$174*(1-Parameters!FP$185)*_xlfn.IFNA('[3]National GDP per capita ppp'!FP82,0)+(1-Parameters!$B$174)*FP81)*(1+(_xlfn.IFNA('[3]Nat GDP per cap ppp growth rate'!FP82,0)-IF(Settings!$C$16="No",0,Parameters!FP$164*('AMOC national temperature'!FP81-Parameters!FP$128)+Parameters!FP$165*('AMOC national temperature'!FP81-Parameters!FP$128)^2)))*IF(Settings!$C$16="No",1,(1-SLR!$D81*Parameters!FP$181))))</f>
        <v>83932.317217065473</v>
      </c>
      <c r="FQ82" s="22">
        <f ca="1">IF(FQ$2=0,0,IF(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&lt;=Parameters!$B$189,Parameters!$B$189,(Parameters!$B$174*(1-Parameters!FQ$185)*_xlfn.IFNA('[3]National GDP per capita ppp'!FQ82,0)+(1-Parameters!$B$174)*FQ81)*(1+(_xlfn.IFNA('[3]Nat GDP per cap ppp growth rate'!FQ82,0)-IF(Settings!$C$16="No",0,Parameters!FQ$164*('AMOC national temperature'!FQ81-Parameters!FQ$128)+Parameters!FQ$165*('AMOC national temperature'!FQ81-Parameters!FQ$128)^2)))*IF(Settings!$C$16="No",1,(1-SLR!$D81*Parameters!FQ$181))))</f>
        <v>10482.549585562996</v>
      </c>
      <c r="FR82" s="22">
        <f ca="1">IF(FR$2=0,0,IF(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&lt;=Parameters!$B$189,Parameters!$B$189,(Parameters!$B$174*(1-Parameters!FR$185)*_xlfn.IFNA('[3]National GDP per capita ppp'!FR82,0)+(1-Parameters!$B$174)*FR81)*(1+(_xlfn.IFNA('[3]Nat GDP per cap ppp growth rate'!FR82,0)-IF(Settings!$C$16="No",0,Parameters!FR$164*('AMOC national temperature'!FR81-Parameters!FR$128)+Parameters!FR$165*('AMOC national temperature'!FR81-Parameters!FR$128)^2)))*IF(Settings!$C$16="No",1,(1-SLR!$D81*Parameters!FR$181))))</f>
        <v>36981.910892005799</v>
      </c>
      <c r="FS82" s="22">
        <f ca="1">IF(FS$2=0,0,IF(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&lt;=Parameters!$B$189,Parameters!$B$189,(Parameters!$B$174*(1-Parameters!FS$185)*_xlfn.IFNA('[3]National GDP per capita ppp'!FS82,0)+(1-Parameters!$B$174)*FS81)*(1+(_xlfn.IFNA('[3]Nat GDP per cap ppp growth rate'!FS82,0)-IF(Settings!$C$16="No",0,Parameters!FS$164*('AMOC national temperature'!FS81-Parameters!FS$128)+Parameters!FS$165*('AMOC national temperature'!FS81-Parameters!FS$128)^2)))*IF(Settings!$C$16="No",1,(1-SLR!$D81*Parameters!FS$181))))</f>
        <v>43595.561119570208</v>
      </c>
      <c r="FT82" s="22">
        <f ca="1">IF(FT$2=0,0,IF(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&lt;=Parameters!$B$189,Parameters!$B$189,(Parameters!$B$174*(1-Parameters!FT$185)*_xlfn.IFNA('[3]National GDP per capita ppp'!FT82,0)+(1-Parameters!$B$174)*FT81)*(1+(_xlfn.IFNA('[3]Nat GDP per cap ppp growth rate'!FT82,0)-IF(Settings!$C$16="No",0,Parameters!FT$164*('AMOC national temperature'!FT81-Parameters!FT$128)+Parameters!FT$165*('AMOC national temperature'!FT81-Parameters!FT$128)^2)))*IF(Settings!$C$16="No",1,(1-SLR!$D81*Parameters!FT$181))))</f>
        <v>32890.822038324717</v>
      </c>
      <c r="FU82" s="22">
        <f ca="1">IF(FU$2=0,0,IF(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&lt;=Parameters!$B$189,Parameters!$B$189,(Parameters!$B$174*(1-Parameters!FU$185)*_xlfn.IFNA('[3]National GDP per capita ppp'!FU82,0)+(1-Parameters!$B$174)*FU81)*(1+(_xlfn.IFNA('[3]Nat GDP per cap ppp growth rate'!FU82,0)-IF(Settings!$C$16="No",0,Parameters!FU$164*('AMOC national temperature'!FU81-Parameters!FU$128)+Parameters!FU$165*('AMOC national temperature'!FU81-Parameters!FU$128)^2)))*IF(Settings!$C$16="No",1,(1-SLR!$D81*Parameters!FU$181))))</f>
        <v>121170.894569101</v>
      </c>
      <c r="FV82" s="22">
        <f ca="1">IF(FV$2=0,0,IF(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&lt;=Parameters!$B$189,Parameters!$B$189,(Parameters!$B$174*(1-Parameters!FV$185)*_xlfn.IFNA('[3]National GDP per capita ppp'!FV82,0)+(1-Parameters!$B$174)*FV81)*(1+(_xlfn.IFNA('[3]Nat GDP per cap ppp growth rate'!FV82,0)-IF(Settings!$C$16="No",0,Parameters!FV$164*('AMOC national temperature'!FV81-Parameters!FV$128)+Parameters!FV$165*('AMOC national temperature'!FV81-Parameters!FV$128)^2)))*IF(Settings!$C$16="No",1,(1-SLR!$D81*Parameters!FV$181))))</f>
        <v>67737.765711879285</v>
      </c>
      <c r="FW82" s="22">
        <f ca="1">IF(FW$2=0,0,IF(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&lt;=Parameters!$B$189,Parameters!$B$189,(Parameters!$B$174*(1-Parameters!FW$185)*_xlfn.IFNA('[3]National GDP per capita ppp'!FW82,0)+(1-Parameters!$B$174)*FW81)*(1+(_xlfn.IFNA('[3]Nat GDP per cap ppp growth rate'!FW82,0)-IF(Settings!$C$16="No",0,Parameters!FW$164*('AMOC national temperature'!FW81-Parameters!FW$128)+Parameters!FW$165*('AMOC national temperature'!FW81-Parameters!FW$128)^2)))*IF(Settings!$C$16="No",1,(1-SLR!$D81*Parameters!FW$181))))</f>
        <v>35250.601491785856</v>
      </c>
      <c r="FX82" s="22">
        <f ca="1">IF(FX$2=0,0,IF(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&lt;=Parameters!$B$189,Parameters!$B$189,(Parameters!$B$174*(1-Parameters!FX$185)*_xlfn.IFNA('[3]National GDP per capita ppp'!FX82,0)+(1-Parameters!$B$174)*FX81)*(1+(_xlfn.IFNA('[3]Nat GDP per cap ppp growth rate'!FX82,0)-IF(Settings!$C$16="No",0,Parameters!FX$164*('AMOC national temperature'!FX81-Parameters!FX$128)+Parameters!FX$165*('AMOC national temperature'!FX81-Parameters!FX$128)^2)))*IF(Settings!$C$16="No",1,(1-SLR!$D81*Parameters!FX$181))))</f>
        <v>15685.450933342059</v>
      </c>
      <c r="FY82" s="22">
        <f>IF(FY$2=0,0,IF(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&lt;=Parameters!$B$189,Parameters!$B$189,(Parameters!$B$174*(1-Parameters!FY$185)*_xlfn.IFNA('[3]National GDP per capita ppp'!FY82,0)+(1-Parameters!$B$174)*FY81)*(1+(_xlfn.IFNA('[3]Nat GDP per cap ppp growth rate'!FY82,0)-IF(Settings!$C$16="No",0,Parameters!FY$164*('AMOC national temperature'!FY81-Parameters!FY$128)+Parameters!FY$165*('AMOC national temperature'!FY81-Parameters!FY$128)^2)))*IF(Settings!$C$16="No",1,(1-SLR!$D81*Parameters!FY$181))))</f>
        <v>0</v>
      </c>
      <c r="FZ82" s="22">
        <f ca="1">IF(FZ$2=0,0,IF(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&lt;=Parameters!$B$189,Parameters!$B$189,(Parameters!$B$174*(1-Parameters!FZ$185)*_xlfn.IFNA('[3]National GDP per capita ppp'!FZ82,0)+(1-Parameters!$B$174)*FZ81)*(1+(_xlfn.IFNA('[3]Nat GDP per cap ppp growth rate'!FZ82,0)-IF(Settings!$C$16="No",0,Parameters!FZ$164*('AMOC national temperature'!FZ81-Parameters!FZ$128)+Parameters!FZ$165*('AMOC national temperature'!FZ81-Parameters!FZ$128)^2)))*IF(Settings!$C$16="No",1,(1-SLR!$D81*Parameters!FZ$181))))</f>
        <v>13219.227421239955</v>
      </c>
      <c r="GA82" s="22">
        <f ca="1">IF(GA$2=0,0,IF(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&lt;=Parameters!$B$189,Parameters!$B$189,(Parameters!$B$174*(1-Parameters!GA$185)*_xlfn.IFNA('[3]National GDP per capita ppp'!GA82,0)+(1-Parameters!$B$174)*GA81)*(1+(_xlfn.IFNA('[3]Nat GDP per cap ppp growth rate'!GA82,0)-IF(Settings!$C$16="No",0,Parameters!GA$164*('AMOC national temperature'!GA81-Parameters!GA$128)+Parameters!GA$165*('AMOC national temperature'!GA81-Parameters!GA$128)^2)))*IF(Settings!$C$16="No",1,(1-SLR!$D81*Parameters!GA$181))))</f>
        <v>10386.455412437239</v>
      </c>
      <c r="GB82" s="22">
        <f ca="1">IF(GB$2=0,0,IF(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&lt;=Parameters!$B$189,Parameters!$B$189,(Parameters!$B$174*(1-Parameters!GB$185)*_xlfn.IFNA('[3]National GDP per capita ppp'!GB82,0)+(1-Parameters!$B$174)*GB81)*(1+(_xlfn.IFNA('[3]Nat GDP per cap ppp growth rate'!GB82,0)-IF(Settings!$C$16="No",0,Parameters!GB$164*('AMOC national temperature'!GB81-Parameters!GB$128)+Parameters!GB$165*('AMOC national temperature'!GB81-Parameters!GB$128)^2)))*IF(Settings!$C$16="No",1,(1-SLR!$D81*Parameters!GB$181))))</f>
        <v>32658.247358300541</v>
      </c>
      <c r="GC82" s="22">
        <f ca="1">IF(GC$2=0,0,IF(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&lt;=Parameters!$B$189,Parameters!$B$189,(Parameters!$B$174*(1-Parameters!GC$185)*_xlfn.IFNA('[3]National GDP per capita ppp'!GC82,0)+(1-Parameters!$B$174)*GC81)*(1+(_xlfn.IFNA('[3]Nat GDP per cap ppp growth rate'!GC82,0)-IF(Settings!$C$16="No",0,Parameters!GC$164*('AMOC national temperature'!GC81-Parameters!GC$128)+Parameters!GC$165*('AMOC national temperature'!GC81-Parameters!GC$128)^2)))*IF(Settings!$C$16="No",1,(1-SLR!$D81*Parameters!GC$181))))</f>
        <v>75612.282877162186</v>
      </c>
      <c r="GD82" s="22">
        <f ca="1">IF(GD$2=0,0,IF(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&lt;=Parameters!$B$189,Parameters!$B$189,(Parameters!$B$174*(1-Parameters!GD$185)*_xlfn.IFNA('[3]National GDP per capita ppp'!GD82,0)+(1-Parameters!$B$174)*GD81)*(1+(_xlfn.IFNA('[3]Nat GDP per cap ppp growth rate'!GD82,0)-IF(Settings!$C$16="No",0,Parameters!GD$164*('AMOC national temperature'!GD81-Parameters!GD$128)+Parameters!GD$165*('AMOC national temperature'!GD81-Parameters!GD$128)^2)))*IF(Settings!$C$16="No",1,(1-SLR!$D81*Parameters!GD$181))))</f>
        <v>105809.6819373778</v>
      </c>
      <c r="GE82" s="22">
        <f ca="1">IF(GE$2=0,0,IF(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&lt;=Parameters!$B$189,Parameters!$B$189,(Parameters!$B$174*(1-Parameters!GE$185)*_xlfn.IFNA('[3]National GDP per capita ppp'!GE82,0)+(1-Parameters!$B$174)*GE81)*(1+(_xlfn.IFNA('[3]Nat GDP per cap ppp growth rate'!GE82,0)-IF(Settings!$C$16="No",0,Parameters!GE$164*('AMOC national temperature'!GE81-Parameters!GE$128)+Parameters!GE$165*('AMOC national temperature'!GE81-Parameters!GE$128)^2)))*IF(Settings!$C$16="No",1,(1-SLR!$D81*Parameters!GE$181))))</f>
        <v>15946.86131801533</v>
      </c>
      <c r="GF82" s="22">
        <f ca="1">IF(GF$2=0,0,IF(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&lt;=Parameters!$B$189,Parameters!$B$189,(Parameters!$B$174*(1-Parameters!GF$185)*_xlfn.IFNA('[3]National GDP per capita ppp'!GF82,0)+(1-Parameters!$B$174)*GF81)*(1+(_xlfn.IFNA('[3]Nat GDP per cap ppp growth rate'!GF82,0)-IF(Settings!$C$16="No",0,Parameters!GF$164*('AMOC national temperature'!GF81-Parameters!GF$128)+Parameters!GF$165*('AMOC national temperature'!GF81-Parameters!GF$128)^2)))*IF(Settings!$C$16="No",1,(1-SLR!$D81*Parameters!GF$181))))</f>
        <v>61692.771612465847</v>
      </c>
      <c r="GG82" s="22">
        <f ca="1">IF(GG$2=0,0,IF(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&lt;=Parameters!$B$189,Parameters!$B$189,(Parameters!$B$174*(1-Parameters!GG$185)*_xlfn.IFNA('[3]National GDP per capita ppp'!GG82,0)+(1-Parameters!$B$174)*GG81)*(1+(_xlfn.IFNA('[3]Nat GDP per cap ppp growth rate'!GG82,0)-IF(Settings!$C$16="No",0,Parameters!GG$164*('AMOC national temperature'!GG81-Parameters!GG$128)+Parameters!GG$165*('AMOC national temperature'!GG81-Parameters!GG$128)^2)))*IF(Settings!$C$16="No",1,(1-SLR!$D81*Parameters!GG$181))))</f>
        <v>27502.526650454816</v>
      </c>
      <c r="GH82" s="22">
        <f ca="1">IF(GH$2=0,0,IF(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&lt;=Parameters!$B$189,Parameters!$B$189,(Parameters!$B$174*(1-Parameters!GH$185)*_xlfn.IFNA('[3]National GDP per capita ppp'!GH82,0)+(1-Parameters!$B$174)*GH81)*(1+(_xlfn.IFNA('[3]Nat GDP per cap ppp growth rate'!GH82,0)-IF(Settings!$C$16="No",0,Parameters!GH$164*('AMOC national temperature'!GH81-Parameters!GH$128)+Parameters!GH$165*('AMOC national temperature'!GH81-Parameters!GH$128)^2)))*IF(Settings!$C$16="No",1,(1-SLR!$D81*Parameters!GH$181))))</f>
        <v>19938.648381751758</v>
      </c>
      <c r="GI82" s="22">
        <f ca="1">IF(GI$2=0,0,IF(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&lt;=Parameters!$B$189,Parameters!$B$189,(Parameters!$B$174*(1-Parameters!GI$185)*_xlfn.IFNA('[3]National GDP per capita ppp'!GI82,0)+(1-Parameters!$B$174)*GI81)*(1+(_xlfn.IFNA('[3]Nat GDP per cap ppp growth rate'!GI82,0)-IF(Settings!$C$16="No",0,Parameters!GI$164*('AMOC national temperature'!GI81-Parameters!GI$128)+Parameters!GI$165*('AMOC national temperature'!GI81-Parameters!GI$128)^2)))*IF(Settings!$C$16="No",1,(1-SLR!$D81*Parameters!GI$181))))</f>
        <v>35541.620087615716</v>
      </c>
      <c r="GJ82" s="22">
        <f ca="1">IF(GJ$2=0,0,IF(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&lt;=Parameters!$B$189,Parameters!$B$189,(Parameters!$B$174*(1-Parameters!GJ$185)*_xlfn.IFNA('[3]National GDP per capita ppp'!GJ82,0)+(1-Parameters!$B$174)*GJ81)*(1+(_xlfn.IFNA('[3]Nat GDP per cap ppp growth rate'!GJ82,0)-IF(Settings!$C$16="No",0,Parameters!GJ$164*('AMOC national temperature'!GJ81-Parameters!GJ$128)+Parameters!GJ$165*('AMOC national temperature'!GJ81-Parameters!GJ$128)^2)))*IF(Settings!$C$16="No",1,(1-SLR!$D81*Parameters!GJ$181))))</f>
        <v>27385.753852335118</v>
      </c>
      <c r="GK82" s="22">
        <f ca="1">IF(GK$2=0,0,IF(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&lt;=Parameters!$B$189,Parameters!$B$189,(Parameters!$B$174*(1-Parameters!GK$185)*_xlfn.IFNA('[3]National GDP per capita ppp'!GK82,0)+(1-Parameters!$B$174)*GK81)*(1+(_xlfn.IFNA('[3]Nat GDP per cap ppp growth rate'!GK82,0)-IF(Settings!$C$16="No",0,Parameters!GK$164*('AMOC national temperature'!GK81-Parameters!GK$128)+Parameters!GK$165*('AMOC national temperature'!GK81-Parameters!GK$128)^2)))*IF(Settings!$C$16="No",1,(1-SLR!$D81*Parameters!GK$181))))</f>
        <v>81286.909184584714</v>
      </c>
      <c r="GL82" s="22">
        <f ca="1">IF(GL$2=0,0,IF(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&lt;=Parameters!$B$189,Parameters!$B$189,(Parameters!$B$174*(1-Parameters!GL$185)*_xlfn.IFNA('[3]National GDP per capita ppp'!GL82,0)+(1-Parameters!$B$174)*GL81)*(1+(_xlfn.IFNA('[3]Nat GDP per cap ppp growth rate'!GL82,0)-IF(Settings!$C$16="No",0,Parameters!GL$164*('AMOC national temperature'!GL81-Parameters!GL$128)+Parameters!GL$165*('AMOC national temperature'!GL81-Parameters!GL$128)^2)))*IF(Settings!$C$16="No",1,(1-SLR!$D81*Parameters!GL$181))))</f>
        <v>18014.572182260432</v>
      </c>
      <c r="GM82" s="22">
        <f ca="1">IF(GM$2=0,0,IF(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&lt;=Parameters!$B$189,Parameters!$B$189,(Parameters!$B$174*(1-Parameters!GM$185)*_xlfn.IFNA('[3]National GDP per capita ppp'!GM82,0)+(1-Parameters!$B$174)*GM81)*(1+(_xlfn.IFNA('[3]Nat GDP per cap ppp growth rate'!GM82,0)-IF(Settings!$C$16="No",0,Parameters!GM$164*('AMOC national temperature'!GM81-Parameters!GM$128)+Parameters!GM$165*('AMOC national temperature'!GM81-Parameters!GM$128)^2)))*IF(Settings!$C$16="No",1,(1-SLR!$D81*Parameters!GM$181))))</f>
        <v>16551.55237792329</v>
      </c>
      <c r="GN82" s="22">
        <f ca="1">SUMPRODUCT(B82:GM82,'[4]National population'!$B82:$GM82)</f>
        <v>453343704598686.25</v>
      </c>
      <c r="GO82" s="22">
        <f ca="1">GN82/'[4]National population'!GN82</f>
        <v>48875.270031559536</v>
      </c>
    </row>
    <row r="83" spans="1:198" x14ac:dyDescent="0.25">
      <c r="A83" s="15">
        <v>2090</v>
      </c>
      <c r="B83" s="22">
        <f ca="1">IF(B$2=0,0,IF(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&lt;=Parameters!$B$189,Parameters!$B$189,(Parameters!$B$174*(1-Parameters!B$185)*_xlfn.IFNA('[3]National GDP per capita ppp'!B83,0)+(1-Parameters!$B$174)*B82)*(1+(_xlfn.IFNA('[3]Nat GDP per cap ppp growth rate'!B83,0)-IF(Settings!$C$16="No",0,Parameters!B$164*('AMOC national temperature'!B82-Parameters!B$128)+Parameters!B$165*('AMOC national temperature'!B82-Parameters!B$128)^2)))*IF(Settings!$C$16="No",1,(1-SLR!$D82*Parameters!B$181))))</f>
        <v>14196.402320703537</v>
      </c>
      <c r="C83" s="22">
        <f ca="1">IF(C$2=0,0,IF(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&lt;=Parameters!$B$189,Parameters!$B$189,(Parameters!$B$174*(1-Parameters!C$185)*_xlfn.IFNA('[3]National GDP per capita ppp'!C83,0)+(1-Parameters!$B$174)*C82)*(1+(_xlfn.IFNA('[3]Nat GDP per cap ppp growth rate'!C83,0)-IF(Settings!$C$16="No",0,Parameters!C$164*('AMOC national temperature'!C82-Parameters!C$128)+Parameters!C$165*('AMOC national temperature'!C82-Parameters!C$128)^2)))*IF(Settings!$C$16="No",1,(1-SLR!$D82*Parameters!C$181))))</f>
        <v>33721.032204454408</v>
      </c>
      <c r="D83" s="22">
        <f ca="1">IF(D$2=0,0,IF(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&lt;=Parameters!$B$189,Parameters!$B$189,(Parameters!$B$174*(1-Parameters!D$185)*_xlfn.IFNA('[3]National GDP per capita ppp'!D83,0)+(1-Parameters!$B$174)*D82)*(1+(_xlfn.IFNA('[3]Nat GDP per cap ppp growth rate'!D83,0)-IF(Settings!$C$16="No",0,Parameters!D$164*('AMOC national temperature'!D82-Parameters!D$128)+Parameters!D$165*('AMOC national temperature'!D82-Parameters!D$128)^2)))*IF(Settings!$C$16="No",1,(1-SLR!$D82*Parameters!D$181))))</f>
        <v>20077.56629521343</v>
      </c>
      <c r="E83" s="22">
        <f>IF(E$2=0,0,IF(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&lt;=Parameters!$B$189,Parameters!$B$189,(Parameters!$B$174*(1-Parameters!E$185)*_xlfn.IFNA('[3]National GDP per capita ppp'!E83,0)+(1-Parameters!$B$174)*E82)*(1+(_xlfn.IFNA('[3]Nat GDP per cap ppp growth rate'!E83,0)-IF(Settings!$C$16="No",0,Parameters!E$164*('AMOC national temperature'!E82-Parameters!E$128)+Parameters!E$165*('AMOC national temperature'!E82-Parameters!E$128)^2)))*IF(Settings!$C$16="No",1,(1-SLR!$D82*Parameters!E$181))))</f>
        <v>0</v>
      </c>
      <c r="F83" s="22">
        <f ca="1">IF(F$2=0,0,IF(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&lt;=Parameters!$B$189,Parameters!$B$189,(Parameters!$B$174*(1-Parameters!F$185)*_xlfn.IFNA('[3]National GDP per capita ppp'!F83,0)+(1-Parameters!$B$174)*F82)*(1+(_xlfn.IFNA('[3]Nat GDP per cap ppp growth rate'!F83,0)-IF(Settings!$C$16="No",0,Parameters!F$164*('AMOC national temperature'!F82-Parameters!F$128)+Parameters!F$165*('AMOC national temperature'!F82-Parameters!F$128)^2)))*IF(Settings!$C$16="No",1,(1-SLR!$D82*Parameters!F$181))))</f>
        <v>337658.72043899732</v>
      </c>
      <c r="G83" s="22">
        <f ca="1">IF(G$2=0,0,IF(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&lt;=Parameters!$B$189,Parameters!$B$189,(Parameters!$B$174*(1-Parameters!G$185)*_xlfn.IFNA('[3]National GDP per capita ppp'!G83,0)+(1-Parameters!$B$174)*G82)*(1+(_xlfn.IFNA('[3]Nat GDP per cap ppp growth rate'!G83,0)-IF(Settings!$C$16="No",0,Parameters!G$164*('AMOC national temperature'!G82-Parameters!G$128)+Parameters!G$165*('AMOC national temperature'!G82-Parameters!G$128)^2)))*IF(Settings!$C$16="No",1,(1-SLR!$D82*Parameters!G$181))))</f>
        <v>84275.161668429922</v>
      </c>
      <c r="H83" s="22">
        <f ca="1">IF(H$2=0,0,IF(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&lt;=Parameters!$B$189,Parameters!$B$189,(Parameters!$B$174*(1-Parameters!H$185)*_xlfn.IFNA('[3]National GDP per capita ppp'!H83,0)+(1-Parameters!$B$174)*H82)*(1+(_xlfn.IFNA('[3]Nat GDP per cap ppp growth rate'!H83,0)-IF(Settings!$C$16="No",0,Parameters!H$164*('AMOC national temperature'!H82-Parameters!H$128)+Parameters!H$165*('AMOC national temperature'!H82-Parameters!H$128)^2)))*IF(Settings!$C$16="No",1,(1-SLR!$D82*Parameters!H$181))))</f>
        <v>27702.043997697987</v>
      </c>
      <c r="I83" s="22">
        <f ca="1">IF(I$2=0,0,IF(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&lt;=Parameters!$B$189,Parameters!$B$189,(Parameters!$B$174*(1-Parameters!I$185)*_xlfn.IFNA('[3]National GDP per capita ppp'!I83,0)+(1-Parameters!$B$174)*I82)*(1+(_xlfn.IFNA('[3]Nat GDP per cap ppp growth rate'!I83,0)-IF(Settings!$C$16="No",0,Parameters!I$164*('AMOC national temperature'!I82-Parameters!I$128)+Parameters!I$165*('AMOC national temperature'!I82-Parameters!I$128)^2)))*IF(Settings!$C$16="No",1,(1-SLR!$D82*Parameters!I$181))))</f>
        <v>70488.345577479122</v>
      </c>
      <c r="J83" s="22">
        <f ca="1">IF(J$2=0,0,IF(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&lt;=Parameters!$B$189,Parameters!$B$189,(Parameters!$B$174*(1-Parameters!J$185)*_xlfn.IFNA('[3]National GDP per capita ppp'!J83,0)+(1-Parameters!$B$174)*J82)*(1+(_xlfn.IFNA('[3]Nat GDP per cap ppp growth rate'!J83,0)-IF(Settings!$C$16="No",0,Parameters!J$164*('AMOC national temperature'!J82-Parameters!J$128)+Parameters!J$165*('AMOC national temperature'!J82-Parameters!J$128)^2)))*IF(Settings!$C$16="No",1,(1-SLR!$D82*Parameters!J$181))))</f>
        <v>76870.643208146823</v>
      </c>
      <c r="K83" s="22">
        <f ca="1">IF(K$2=0,0,IF(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&lt;=Parameters!$B$189,Parameters!$B$189,(Parameters!$B$174*(1-Parameters!K$185)*_xlfn.IFNA('[3]National GDP per capita ppp'!K83,0)+(1-Parameters!$B$174)*K82)*(1+(_xlfn.IFNA('[3]Nat GDP per cap ppp growth rate'!K83,0)-IF(Settings!$C$16="No",0,Parameters!K$164*('AMOC national temperature'!K82-Parameters!K$128)+Parameters!K$165*('AMOC national temperature'!K82-Parameters!K$128)^2)))*IF(Settings!$C$16="No",1,(1-SLR!$D82*Parameters!K$181))))</f>
        <v>83642.153695836241</v>
      </c>
      <c r="L83" s="22">
        <f ca="1">IF(L$2=0,0,IF(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&lt;=Parameters!$B$189,Parameters!$B$189,(Parameters!$B$174*(1-Parameters!L$185)*_xlfn.IFNA('[3]National GDP per capita ppp'!L83,0)+(1-Parameters!$B$174)*L82)*(1+(_xlfn.IFNA('[3]Nat GDP per cap ppp growth rate'!L83,0)-IF(Settings!$C$16="No",0,Parameters!L$164*('AMOC national temperature'!L82-Parameters!L$128)+Parameters!L$165*('AMOC national temperature'!L82-Parameters!L$128)^2)))*IF(Settings!$C$16="No",1,(1-SLR!$D82*Parameters!L$181))))</f>
        <v>47743.589129421751</v>
      </c>
      <c r="M83" s="22">
        <f ca="1">IF(M$2=0,0,IF(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&lt;=Parameters!$B$189,Parameters!$B$189,(Parameters!$B$174*(1-Parameters!M$185)*_xlfn.IFNA('[3]National GDP per capita ppp'!M83,0)+(1-Parameters!$B$174)*M82)*(1+(_xlfn.IFNA('[3]Nat GDP per cap ppp growth rate'!M83,0)-IF(Settings!$C$16="No",0,Parameters!M$164*('AMOC national temperature'!M82-Parameters!M$128)+Parameters!M$165*('AMOC national temperature'!M82-Parameters!M$128)^2)))*IF(Settings!$C$16="No",1,(1-SLR!$D82*Parameters!M$181))))</f>
        <v>5705.9973474482294</v>
      </c>
      <c r="N83" s="22">
        <f ca="1">IF(N$2=0,0,IF(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&lt;=Parameters!$B$189,Parameters!$B$189,(Parameters!$B$174*(1-Parameters!N$185)*_xlfn.IFNA('[3]National GDP per capita ppp'!N83,0)+(1-Parameters!$B$174)*N82)*(1+(_xlfn.IFNA('[3]Nat GDP per cap ppp growth rate'!N83,0)-IF(Settings!$C$16="No",0,Parameters!N$164*('AMOC national temperature'!N82-Parameters!N$128)+Parameters!N$165*('AMOC national temperature'!N82-Parameters!N$128)^2)))*IF(Settings!$C$16="No",1,(1-SLR!$D82*Parameters!N$181))))</f>
        <v>79405.579805721922</v>
      </c>
      <c r="O83" s="22">
        <f ca="1">IF(O$2=0,0,IF(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&lt;=Parameters!$B$189,Parameters!$B$189,(Parameters!$B$174*(1-Parameters!O$185)*_xlfn.IFNA('[3]National GDP per capita ppp'!O83,0)+(1-Parameters!$B$174)*O82)*(1+(_xlfn.IFNA('[3]Nat GDP per cap ppp growth rate'!O83,0)-IF(Settings!$C$16="No",0,Parameters!O$164*('AMOC national temperature'!O82-Parameters!O$128)+Parameters!O$165*('AMOC national temperature'!O82-Parameters!O$128)^2)))*IF(Settings!$C$16="No",1,(1-SLR!$D82*Parameters!O$181))))</f>
        <v>12889.840086120825</v>
      </c>
      <c r="P83" s="22">
        <f ca="1">IF(P$2=0,0,IF(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&lt;=Parameters!$B$189,Parameters!$B$189,(Parameters!$B$174*(1-Parameters!P$185)*_xlfn.IFNA('[3]National GDP per capita ppp'!P83,0)+(1-Parameters!$B$174)*P82)*(1+(_xlfn.IFNA('[3]Nat GDP per cap ppp growth rate'!P83,0)-IF(Settings!$C$16="No",0,Parameters!P$164*('AMOC national temperature'!P82-Parameters!P$128)+Parameters!P$165*('AMOC national temperature'!P82-Parameters!P$128)^2)))*IF(Settings!$C$16="No",1,(1-SLR!$D82*Parameters!P$181))))</f>
        <v>9687.6275809644249</v>
      </c>
      <c r="Q83" s="22">
        <f ca="1">IF(Q$2=0,0,IF(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&lt;=Parameters!$B$189,Parameters!$B$189,(Parameters!$B$174*(1-Parameters!Q$185)*_xlfn.IFNA('[3]National GDP per capita ppp'!Q83,0)+(1-Parameters!$B$174)*Q82)*(1+(_xlfn.IFNA('[3]Nat GDP per cap ppp growth rate'!Q83,0)-IF(Settings!$C$16="No",0,Parameters!Q$164*('AMOC national temperature'!Q82-Parameters!Q$128)+Parameters!Q$165*('AMOC national temperature'!Q82-Parameters!Q$128)^2)))*IF(Settings!$C$16="No",1,(1-SLR!$D82*Parameters!Q$181))))</f>
        <v>14101.060759427939</v>
      </c>
      <c r="R83" s="22">
        <f ca="1">IF(R$2=0,0,IF(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&lt;=Parameters!$B$189,Parameters!$B$189,(Parameters!$B$174*(1-Parameters!R$185)*_xlfn.IFNA('[3]National GDP per capita ppp'!R83,0)+(1-Parameters!$B$174)*R82)*(1+(_xlfn.IFNA('[3]Nat GDP per cap ppp growth rate'!R83,0)-IF(Settings!$C$16="No",0,Parameters!R$164*('AMOC national temperature'!R82-Parameters!R$128)+Parameters!R$165*('AMOC national temperature'!R82-Parameters!R$128)^2)))*IF(Settings!$C$16="No",1,(1-SLR!$D82*Parameters!R$181))))</f>
        <v>31999.907592855659</v>
      </c>
      <c r="S83" s="22">
        <f ca="1">IF(S$2=0,0,IF(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&lt;=Parameters!$B$189,Parameters!$B$189,(Parameters!$B$174*(1-Parameters!S$185)*_xlfn.IFNA('[3]National GDP per capita ppp'!S83,0)+(1-Parameters!$B$174)*S82)*(1+(_xlfn.IFNA('[3]Nat GDP per cap ppp growth rate'!S83,0)-IF(Settings!$C$16="No",0,Parameters!S$164*('AMOC national temperature'!S82-Parameters!S$128)+Parameters!S$165*('AMOC national temperature'!S82-Parameters!S$128)^2)))*IF(Settings!$C$16="No",1,(1-SLR!$D82*Parameters!S$181))))</f>
        <v>214665.06158970264</v>
      </c>
      <c r="T83" s="22">
        <f ca="1">IF(T$2=0,0,IF(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&lt;=Parameters!$B$189,Parameters!$B$189,(Parameters!$B$174*(1-Parameters!T$185)*_xlfn.IFNA('[3]National GDP per capita ppp'!T83,0)+(1-Parameters!$B$174)*T82)*(1+(_xlfn.IFNA('[3]Nat GDP per cap ppp growth rate'!T83,0)-IF(Settings!$C$16="No",0,Parameters!T$164*('AMOC national temperature'!T82-Parameters!T$128)+Parameters!T$165*('AMOC national temperature'!T82-Parameters!T$128)^2)))*IF(Settings!$C$16="No",1,(1-SLR!$D82*Parameters!T$181))))</f>
        <v>111036.28033380646</v>
      </c>
      <c r="U83" s="22">
        <f ca="1">IF(U$2=0,0,IF(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&lt;=Parameters!$B$189,Parameters!$B$189,(Parameters!$B$174*(1-Parameters!U$185)*_xlfn.IFNA('[3]National GDP per capita ppp'!U83,0)+(1-Parameters!$B$174)*U82)*(1+(_xlfn.IFNA('[3]Nat GDP per cap ppp growth rate'!U83,0)-IF(Settings!$C$16="No",0,Parameters!U$164*('AMOC national temperature'!U82-Parameters!U$128)+Parameters!U$165*('AMOC national temperature'!U82-Parameters!U$128)^2)))*IF(Settings!$C$16="No",1,(1-SLR!$D82*Parameters!U$181))))</f>
        <v>22936.654785436713</v>
      </c>
      <c r="V83" s="22">
        <f ca="1">IF(V$2=0,0,IF(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&lt;=Parameters!$B$189,Parameters!$B$189,(Parameters!$B$174*(1-Parameters!V$185)*_xlfn.IFNA('[3]National GDP per capita ppp'!V83,0)+(1-Parameters!$B$174)*V82)*(1+(_xlfn.IFNA('[3]Nat GDP per cap ppp growth rate'!V83,0)-IF(Settings!$C$16="No",0,Parameters!V$164*('AMOC national temperature'!V82-Parameters!V$128)+Parameters!V$165*('AMOC national temperature'!V82-Parameters!V$128)^2)))*IF(Settings!$C$16="No",1,(1-SLR!$D82*Parameters!V$181))))</f>
        <v>60136.227671804067</v>
      </c>
      <c r="W83" s="22">
        <f ca="1">IF(W$2=0,0,IF(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&lt;=Parameters!$B$189,Parameters!$B$189,(Parameters!$B$174*(1-Parameters!W$185)*_xlfn.IFNA('[3]National GDP per capita ppp'!W83,0)+(1-Parameters!$B$174)*W82)*(1+(_xlfn.IFNA('[3]Nat GDP per cap ppp growth rate'!W83,0)-IF(Settings!$C$16="No",0,Parameters!W$164*('AMOC national temperature'!W82-Parameters!W$128)+Parameters!W$165*('AMOC national temperature'!W82-Parameters!W$128)^2)))*IF(Settings!$C$16="No",1,(1-SLR!$D82*Parameters!W$181))))</f>
        <v>35553.757997857792</v>
      </c>
      <c r="X83" s="22">
        <f ca="1">IF(X$2=0,0,IF(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&lt;=Parameters!$B$189,Parameters!$B$189,(Parameters!$B$174*(1-Parameters!X$185)*_xlfn.IFNA('[3]National GDP per capita ppp'!X83,0)+(1-Parameters!$B$174)*X82)*(1+(_xlfn.IFNA('[3]Nat GDP per cap ppp growth rate'!X83,0)-IF(Settings!$C$16="No",0,Parameters!X$164*('AMOC national temperature'!X82-Parameters!X$128)+Parameters!X$165*('AMOC national temperature'!X82-Parameters!X$128)^2)))*IF(Settings!$C$16="No",1,(1-SLR!$D82*Parameters!X$181))))</f>
        <v>138578.43794365</v>
      </c>
      <c r="Y83" s="22">
        <f ca="1">IF(Y$2=0,0,IF(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&lt;=Parameters!$B$189,Parameters!$B$189,(Parameters!$B$174*(1-Parameters!Y$185)*_xlfn.IFNA('[3]National GDP per capita ppp'!Y83,0)+(1-Parameters!$B$174)*Y82)*(1+(_xlfn.IFNA('[3]Nat GDP per cap ppp growth rate'!Y83,0)-IF(Settings!$C$16="No",0,Parameters!Y$164*('AMOC national temperature'!Y82-Parameters!Y$128)+Parameters!Y$165*('AMOC national temperature'!Y82-Parameters!Y$128)^2)))*IF(Settings!$C$16="No",1,(1-SLR!$D82*Parameters!Y$181))))</f>
        <v>21421.088135446382</v>
      </c>
      <c r="Z83" s="22">
        <f ca="1">IF(Z$2=0,0,IF(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&lt;=Parameters!$B$189,Parameters!$B$189,(Parameters!$B$174*(1-Parameters!Z$185)*_xlfn.IFNA('[3]National GDP per capita ppp'!Z83,0)+(1-Parameters!$B$174)*Z82)*(1+(_xlfn.IFNA('[3]Nat GDP per cap ppp growth rate'!Z83,0)-IF(Settings!$C$16="No",0,Parameters!Z$164*('AMOC national temperature'!Z82-Parameters!Z$128)+Parameters!Z$165*('AMOC national temperature'!Z82-Parameters!Z$128)^2)))*IF(Settings!$C$16="No",1,(1-SLR!$D82*Parameters!Z$181))))</f>
        <v>62898.829494776932</v>
      </c>
      <c r="AA83" s="22">
        <f ca="1">IF(AA$2=0,0,IF(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&lt;=Parameters!$B$189,Parameters!$B$189,(Parameters!$B$174*(1-Parameters!AA$185)*_xlfn.IFNA('[3]National GDP per capita ppp'!AA83,0)+(1-Parameters!$B$174)*AA82)*(1+(_xlfn.IFNA('[3]Nat GDP per cap ppp growth rate'!AA83,0)-IF(Settings!$C$16="No",0,Parameters!AA$164*('AMOC national temperature'!AA82-Parameters!AA$128)+Parameters!AA$165*('AMOC national temperature'!AA82-Parameters!AA$128)^2)))*IF(Settings!$C$16="No",1,(1-SLR!$D82*Parameters!AA$181))))</f>
        <v>79718.322071450588</v>
      </c>
      <c r="AB83" s="22">
        <f ca="1">IF(AB$2=0,0,IF(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&lt;=Parameters!$B$189,Parameters!$B$189,(Parameters!$B$174*(1-Parameters!AB$185)*_xlfn.IFNA('[3]National GDP per capita ppp'!AB83,0)+(1-Parameters!$B$174)*AB82)*(1+(_xlfn.IFNA('[3]Nat GDP per cap ppp growth rate'!AB83,0)-IF(Settings!$C$16="No",0,Parameters!AB$164*('AMOC national temperature'!AB82-Parameters!AB$128)+Parameters!AB$165*('AMOC national temperature'!AB82-Parameters!AB$128)^2)))*IF(Settings!$C$16="No",1,(1-SLR!$D82*Parameters!AB$181))))</f>
        <v>302759.81777354231</v>
      </c>
      <c r="AC83" s="22">
        <f ca="1">IF(AC$2=0,0,IF(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&lt;=Parameters!$B$189,Parameters!$B$189,(Parameters!$B$174*(1-Parameters!AC$185)*_xlfn.IFNA('[3]National GDP per capita ppp'!AC83,0)+(1-Parameters!$B$174)*AC82)*(1+(_xlfn.IFNA('[3]Nat GDP per cap ppp growth rate'!AC83,0)-IF(Settings!$C$16="No",0,Parameters!AC$164*('AMOC national temperature'!AC82-Parameters!AC$128)+Parameters!AC$165*('AMOC national temperature'!AC82-Parameters!AC$128)^2)))*IF(Settings!$C$16="No",1,(1-SLR!$D82*Parameters!AC$181))))</f>
        <v>41751.033984839087</v>
      </c>
      <c r="AD83" s="22">
        <f ca="1">IF(AD$2=0,0,IF(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&lt;=Parameters!$B$189,Parameters!$B$189,(Parameters!$B$174*(1-Parameters!AD$185)*_xlfn.IFNA('[3]National GDP per capita ppp'!AD83,0)+(1-Parameters!$B$174)*AD82)*(1+(_xlfn.IFNA('[3]Nat GDP per cap ppp growth rate'!AD83,0)-IF(Settings!$C$16="No",0,Parameters!AD$164*('AMOC national temperature'!AD82-Parameters!AD$128)+Parameters!AD$165*('AMOC national temperature'!AD82-Parameters!AD$128)^2)))*IF(Settings!$C$16="No",1,(1-SLR!$D82*Parameters!AD$181))))</f>
        <v>64611.58443084154</v>
      </c>
      <c r="AE83" s="22">
        <f ca="1">IF(AE$2=0,0,IF(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&lt;=Parameters!$B$189,Parameters!$B$189,(Parameters!$B$174*(1-Parameters!AE$185)*_xlfn.IFNA('[3]National GDP per capita ppp'!AE83,0)+(1-Parameters!$B$174)*AE82)*(1+(_xlfn.IFNA('[3]Nat GDP per cap ppp growth rate'!AE83,0)-IF(Settings!$C$16="No",0,Parameters!AE$164*('AMOC national temperature'!AE82-Parameters!AE$128)+Parameters!AE$165*('AMOC national temperature'!AE82-Parameters!AE$128)^2)))*IF(Settings!$C$16="No",1,(1-SLR!$D82*Parameters!AE$181))))</f>
        <v>6048.2050316876748</v>
      </c>
      <c r="AF83" s="22">
        <f ca="1">IF(AF$2=0,0,IF(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&lt;=Parameters!$B$189,Parameters!$B$189,(Parameters!$B$174*(1-Parameters!AF$185)*_xlfn.IFNA('[3]National GDP per capita ppp'!AF83,0)+(1-Parameters!$B$174)*AF82)*(1+(_xlfn.IFNA('[3]Nat GDP per cap ppp growth rate'!AF83,0)-IF(Settings!$C$16="No",0,Parameters!AF$164*('AMOC national temperature'!AF82-Parameters!AF$128)+Parameters!AF$165*('AMOC national temperature'!AF82-Parameters!AF$128)^2)))*IF(Settings!$C$16="No",1,(1-SLR!$D82*Parameters!AF$181))))</f>
        <v>89164.819366080294</v>
      </c>
      <c r="AG83" s="22">
        <f ca="1">IF(AG$2=0,0,IF(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&lt;=Parameters!$B$189,Parameters!$B$189,(Parameters!$B$174*(1-Parameters!AG$185)*_xlfn.IFNA('[3]National GDP per capita ppp'!AG83,0)+(1-Parameters!$B$174)*AG82)*(1+(_xlfn.IFNA('[3]Nat GDP per cap ppp growth rate'!AG83,0)-IF(Settings!$C$16="No",0,Parameters!AG$164*('AMOC national temperature'!AG82-Parameters!AG$128)+Parameters!AG$165*('AMOC national temperature'!AG82-Parameters!AG$128)^2)))*IF(Settings!$C$16="No",1,(1-SLR!$D82*Parameters!AG$181))))</f>
        <v>93182.335389176224</v>
      </c>
      <c r="AH83" s="22">
        <f ca="1">IF(AH$2=0,0,IF(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&lt;=Parameters!$B$189,Parameters!$B$189,(Parameters!$B$174*(1-Parameters!AH$185)*_xlfn.IFNA('[3]National GDP per capita ppp'!AH83,0)+(1-Parameters!$B$174)*AH82)*(1+(_xlfn.IFNA('[3]Nat GDP per cap ppp growth rate'!AH83,0)-IF(Settings!$C$16="No",0,Parameters!AH$164*('AMOC national temperature'!AH82-Parameters!AH$128)+Parameters!AH$165*('AMOC national temperature'!AH82-Parameters!AH$128)^2)))*IF(Settings!$C$16="No",1,(1-SLR!$D82*Parameters!AH$181))))</f>
        <v>77763.324169930464</v>
      </c>
      <c r="AI83" s="22">
        <f ca="1">IF(AI$2=0,0,IF(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&lt;=Parameters!$B$189,Parameters!$B$189,(Parameters!$B$174*(1-Parameters!AI$185)*_xlfn.IFNA('[3]National GDP per capita ppp'!AI83,0)+(1-Parameters!$B$174)*AI82)*(1+(_xlfn.IFNA('[3]Nat GDP per cap ppp growth rate'!AI83,0)-IF(Settings!$C$16="No",0,Parameters!AI$164*('AMOC national temperature'!AI82-Parameters!AI$128)+Parameters!AI$165*('AMOC national temperature'!AI82-Parameters!AI$128)^2)))*IF(Settings!$C$16="No",1,(1-SLR!$D82*Parameters!AI$181))))</f>
        <v>45113.20688937771</v>
      </c>
      <c r="AJ83" s="22">
        <f ca="1">IF(AJ$2=0,0,IF(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&lt;=Parameters!$B$189,Parameters!$B$189,(Parameters!$B$174*(1-Parameters!AJ$185)*_xlfn.IFNA('[3]National GDP per capita ppp'!AJ83,0)+(1-Parameters!$B$174)*AJ82)*(1+(_xlfn.IFNA('[3]Nat GDP per cap ppp growth rate'!AJ83,0)-IF(Settings!$C$16="No",0,Parameters!AJ$164*('AMOC national temperature'!AJ82-Parameters!AJ$128)+Parameters!AJ$165*('AMOC national temperature'!AJ82-Parameters!AJ$128)^2)))*IF(Settings!$C$16="No",1,(1-SLR!$D82*Parameters!AJ$181))))</f>
        <v>18866.360616413196</v>
      </c>
      <c r="AK83" s="22">
        <f ca="1">IF(AK$2=0,0,IF(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&lt;=Parameters!$B$189,Parameters!$B$189,(Parameters!$B$174*(1-Parameters!AK$185)*_xlfn.IFNA('[3]National GDP per capita ppp'!AK83,0)+(1-Parameters!$B$174)*AK82)*(1+(_xlfn.IFNA('[3]Nat GDP per cap ppp growth rate'!AK83,0)-IF(Settings!$C$16="No",0,Parameters!AK$164*('AMOC national temperature'!AK82-Parameters!AK$128)+Parameters!AK$165*('AMOC national temperature'!AK82-Parameters!AK$128)^2)))*IF(Settings!$C$16="No",1,(1-SLR!$D82*Parameters!AK$181))))</f>
        <v>18792.687252110994</v>
      </c>
      <c r="AL83" s="22">
        <f ca="1">IF(AL$2=0,0,IF(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&lt;=Parameters!$B$189,Parameters!$B$189,(Parameters!$B$174*(1-Parameters!AL$185)*_xlfn.IFNA('[3]National GDP per capita ppp'!AL83,0)+(1-Parameters!$B$174)*AL82)*(1+(_xlfn.IFNA('[3]Nat GDP per cap ppp growth rate'!AL83,0)-IF(Settings!$C$16="No",0,Parameters!AL$164*('AMOC national temperature'!AL82-Parameters!AL$128)+Parameters!AL$165*('AMOC national temperature'!AL82-Parameters!AL$128)^2)))*IF(Settings!$C$16="No",1,(1-SLR!$D82*Parameters!AL$181))))</f>
        <v>4785.1120310685246</v>
      </c>
      <c r="AM83" s="22">
        <f ca="1">IF(AM$2=0,0,IF(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&lt;=Parameters!$B$189,Parameters!$B$189,(Parameters!$B$174*(1-Parameters!AM$185)*_xlfn.IFNA('[3]National GDP per capita ppp'!AM83,0)+(1-Parameters!$B$174)*AM82)*(1+(_xlfn.IFNA('[3]Nat GDP per cap ppp growth rate'!AM83,0)-IF(Settings!$C$16="No",0,Parameters!AM$164*('AMOC national temperature'!AM82-Parameters!AM$128)+Parameters!AM$165*('AMOC national temperature'!AM82-Parameters!AM$128)^2)))*IF(Settings!$C$16="No",1,(1-SLR!$D82*Parameters!AM$181))))</f>
        <v>34144.476353440885</v>
      </c>
      <c r="AN83" s="22">
        <f ca="1">IF(AN$2=0,0,IF(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&lt;=Parameters!$B$189,Parameters!$B$189,(Parameters!$B$174*(1-Parameters!AN$185)*_xlfn.IFNA('[3]National GDP per capita ppp'!AN83,0)+(1-Parameters!$B$174)*AN82)*(1+(_xlfn.IFNA('[3]Nat GDP per cap ppp growth rate'!AN83,0)-IF(Settings!$C$16="No",0,Parameters!AN$164*('AMOC national temperature'!AN82-Parameters!AN$128)+Parameters!AN$165*('AMOC national temperature'!AN82-Parameters!AN$128)^2)))*IF(Settings!$C$16="No",1,(1-SLR!$D82*Parameters!AN$181))))</f>
        <v>47169.861984014969</v>
      </c>
      <c r="AO83" s="22">
        <f ca="1">IF(AO$2=0,0,IF(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&lt;=Parameters!$B$189,Parameters!$B$189,(Parameters!$B$174*(1-Parameters!AO$185)*_xlfn.IFNA('[3]National GDP per capita ppp'!AO83,0)+(1-Parameters!$B$174)*AO82)*(1+(_xlfn.IFNA('[3]Nat GDP per cap ppp growth rate'!AO83,0)-IF(Settings!$C$16="No",0,Parameters!AO$164*('AMOC national temperature'!AO82-Parameters!AO$128)+Parameters!AO$165*('AMOC national temperature'!AO82-Parameters!AO$128)^2)))*IF(Settings!$C$16="No",1,(1-SLR!$D82*Parameters!AO$181))))</f>
        <v>17830.65302572092</v>
      </c>
      <c r="AP83" s="22">
        <f ca="1">IF(AP$2=0,0,IF(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&lt;=Parameters!$B$189,Parameters!$B$189,(Parameters!$B$174*(1-Parameters!AP$185)*_xlfn.IFNA('[3]National GDP per capita ppp'!AP83,0)+(1-Parameters!$B$174)*AP82)*(1+(_xlfn.IFNA('[3]Nat GDP per cap ppp growth rate'!AP83,0)-IF(Settings!$C$16="No",0,Parameters!AP$164*('AMOC national temperature'!AP82-Parameters!AP$128)+Parameters!AP$165*('AMOC national temperature'!AP82-Parameters!AP$128)^2)))*IF(Settings!$C$16="No",1,(1-SLR!$D82*Parameters!AP$181))))</f>
        <v>32325.68622011357</v>
      </c>
      <c r="AQ83" s="22">
        <f ca="1">IF(AQ$2=0,0,IF(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&lt;=Parameters!$B$189,Parameters!$B$189,(Parameters!$B$174*(1-Parameters!AQ$185)*_xlfn.IFNA('[3]National GDP per capita ppp'!AQ83,0)+(1-Parameters!$B$174)*AQ82)*(1+(_xlfn.IFNA('[3]Nat GDP per cap ppp growth rate'!AQ83,0)-IF(Settings!$C$16="No",0,Parameters!AQ$164*('AMOC national temperature'!AQ82-Parameters!AQ$128)+Parameters!AQ$165*('AMOC national temperature'!AQ82-Parameters!AQ$128)^2)))*IF(Settings!$C$16="No",1,(1-SLR!$D82*Parameters!AQ$181))))</f>
        <v>58647.583795922561</v>
      </c>
      <c r="AR83" s="22">
        <f>IF(AR$2=0,0,IF(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&lt;=Parameters!$B$189,Parameters!$B$189,(Parameters!$B$174*(1-Parameters!AR$185)*_xlfn.IFNA('[3]National GDP per capita ppp'!AR83,0)+(1-Parameters!$B$174)*AR82)*(1+(_xlfn.IFNA('[3]Nat GDP per cap ppp growth rate'!AR83,0)-IF(Settings!$C$16="No",0,Parameters!AR$164*('AMOC national temperature'!AR82-Parameters!AR$128)+Parameters!AR$165*('AMOC national temperature'!AR82-Parameters!AR$128)^2)))*IF(Settings!$C$16="No",1,(1-SLR!$D82*Parameters!AR$181))))</f>
        <v>0</v>
      </c>
      <c r="AS83" s="22">
        <f ca="1">IF(AS$2=0,0,IF(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&lt;=Parameters!$B$189,Parameters!$B$189,(Parameters!$B$174*(1-Parameters!AS$185)*_xlfn.IFNA('[3]National GDP per capita ppp'!AS83,0)+(1-Parameters!$B$174)*AS82)*(1+(_xlfn.IFNA('[3]Nat GDP per cap ppp growth rate'!AS83,0)-IF(Settings!$C$16="No",0,Parameters!AS$164*('AMOC national temperature'!AS82-Parameters!AS$128)+Parameters!AS$165*('AMOC national temperature'!AS82-Parameters!AS$128)^2)))*IF(Settings!$C$16="No",1,(1-SLR!$D82*Parameters!AS$181))))</f>
        <v>75532.113699446796</v>
      </c>
      <c r="AT83" s="22">
        <f ca="1">IF(AT$2=0,0,IF(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&lt;=Parameters!$B$189,Parameters!$B$189,(Parameters!$B$174*(1-Parameters!AT$185)*_xlfn.IFNA('[3]National GDP per capita ppp'!AT83,0)+(1-Parameters!$B$174)*AT82)*(1+(_xlfn.IFNA('[3]Nat GDP per cap ppp growth rate'!AT83,0)-IF(Settings!$C$16="No",0,Parameters!AT$164*('AMOC national temperature'!AT82-Parameters!AT$128)+Parameters!AT$165*('AMOC national temperature'!AT82-Parameters!AT$128)^2)))*IF(Settings!$C$16="No",1,(1-SLR!$D82*Parameters!AT$181))))</f>
        <v>55740.287780523809</v>
      </c>
      <c r="AU83" s="22">
        <f ca="1">IF(AU$2=0,0,IF(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&lt;=Parameters!$B$189,Parameters!$B$189,(Parameters!$B$174*(1-Parameters!AU$185)*_xlfn.IFNA('[3]National GDP per capita ppp'!AU83,0)+(1-Parameters!$B$174)*AU82)*(1+(_xlfn.IFNA('[3]Nat GDP per cap ppp growth rate'!AU83,0)-IF(Settings!$C$16="No",0,Parameters!AU$164*('AMOC national temperature'!AU82-Parameters!AU$128)+Parameters!AU$165*('AMOC national temperature'!AU82-Parameters!AU$128)^2)))*IF(Settings!$C$16="No",1,(1-SLR!$D82*Parameters!AU$181))))</f>
        <v>77316.177914991553</v>
      </c>
      <c r="AV83" s="22">
        <f ca="1">IF(AV$2=0,0,IF(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&lt;=Parameters!$B$189,Parameters!$B$189,(Parameters!$B$174*(1-Parameters!AV$185)*_xlfn.IFNA('[3]National GDP per capita ppp'!AV83,0)+(1-Parameters!$B$174)*AV82)*(1+(_xlfn.IFNA('[3]Nat GDP per cap ppp growth rate'!AV83,0)-IF(Settings!$C$16="No",0,Parameters!AV$164*('AMOC national temperature'!AV82-Parameters!AV$128)+Parameters!AV$165*('AMOC national temperature'!AV82-Parameters!AV$128)^2)))*IF(Settings!$C$16="No",1,(1-SLR!$D82*Parameters!AV$181))))</f>
        <v>16263.996539221316</v>
      </c>
      <c r="AW83" s="22">
        <f ca="1">IF(AW$2=0,0,IF(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&lt;=Parameters!$B$189,Parameters!$B$189,(Parameters!$B$174*(1-Parameters!AW$185)*_xlfn.IFNA('[3]National GDP per capita ppp'!AW83,0)+(1-Parameters!$B$174)*AW82)*(1+(_xlfn.IFNA('[3]Nat GDP per cap ppp growth rate'!AW83,0)-IF(Settings!$C$16="No",0,Parameters!AW$164*('AMOC national temperature'!AW82-Parameters!AW$128)+Parameters!AW$165*('AMOC national temperature'!AW82-Parameters!AW$128)^2)))*IF(Settings!$C$16="No",1,(1-SLR!$D82*Parameters!AW$181))))</f>
        <v>35175.430800080401</v>
      </c>
      <c r="AX83" s="22">
        <f ca="1">IF(AX$2=0,0,IF(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&lt;=Parameters!$B$189,Parameters!$B$189,(Parameters!$B$174*(1-Parameters!AX$185)*_xlfn.IFNA('[3]National GDP per capita ppp'!AX83,0)+(1-Parameters!$B$174)*AX82)*(1+(_xlfn.IFNA('[3]Nat GDP per cap ppp growth rate'!AX83,0)-IF(Settings!$C$16="No",0,Parameters!AX$164*('AMOC national temperature'!AX82-Parameters!AX$128)+Parameters!AX$165*('AMOC national temperature'!AX82-Parameters!AX$128)^2)))*IF(Settings!$C$16="No",1,(1-SLR!$D82*Parameters!AX$181))))</f>
        <v>83020.645757912091</v>
      </c>
      <c r="AY83" s="22">
        <f ca="1">IF(AY$2=0,0,IF(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&lt;=Parameters!$B$189,Parameters!$B$189,(Parameters!$B$174*(1-Parameters!AY$185)*_xlfn.IFNA('[3]National GDP per capita ppp'!AY83,0)+(1-Parameters!$B$174)*AY82)*(1+(_xlfn.IFNA('[3]Nat GDP per cap ppp growth rate'!AY83,0)-IF(Settings!$C$16="No",0,Parameters!AY$164*('AMOC national temperature'!AY82-Parameters!AY$128)+Parameters!AY$165*('AMOC national temperature'!AY82-Parameters!AY$128)^2)))*IF(Settings!$C$16="No",1,(1-SLR!$D82*Parameters!AY$181))))</f>
        <v>48945.203020236295</v>
      </c>
      <c r="AZ83" s="22">
        <f ca="1">IF(AZ$2=0,0,IF(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&lt;=Parameters!$B$189,Parameters!$B$189,(Parameters!$B$174*(1-Parameters!AZ$185)*_xlfn.IFNA('[3]National GDP per capita ppp'!AZ83,0)+(1-Parameters!$B$174)*AZ82)*(1+(_xlfn.IFNA('[3]Nat GDP per cap ppp growth rate'!AZ83,0)-IF(Settings!$C$16="No",0,Parameters!AZ$164*('AMOC national temperature'!AZ82-Parameters!AZ$128)+Parameters!AZ$165*('AMOC national temperature'!AZ82-Parameters!AZ$128)^2)))*IF(Settings!$C$16="No",1,(1-SLR!$D82*Parameters!AZ$181))))</f>
        <v>53957.54591087329</v>
      </c>
      <c r="BA83" s="22">
        <f ca="1">IF(BA$2=0,0,IF(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&lt;=Parameters!$B$189,Parameters!$B$189,(Parameters!$B$174*(1-Parameters!BA$185)*_xlfn.IFNA('[3]National GDP per capita ppp'!BA83,0)+(1-Parameters!$B$174)*BA82)*(1+(_xlfn.IFNA('[3]Nat GDP per cap ppp growth rate'!BA83,0)-IF(Settings!$C$16="No",0,Parameters!BA$164*('AMOC national temperature'!BA82-Parameters!BA$128)+Parameters!BA$165*('AMOC national temperature'!BA82-Parameters!BA$128)^2)))*IF(Settings!$C$16="No",1,(1-SLR!$D82*Parameters!BA$181))))</f>
        <v>36132.172178273548</v>
      </c>
      <c r="BB83" s="22">
        <f ca="1">IF(BB$2=0,0,IF(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&lt;=Parameters!$B$189,Parameters!$B$189,(Parameters!$B$174*(1-Parameters!BB$185)*_xlfn.IFNA('[3]National GDP per capita ppp'!BB83,0)+(1-Parameters!$B$174)*BB82)*(1+(_xlfn.IFNA('[3]Nat GDP per cap ppp growth rate'!BB83,0)-IF(Settings!$C$16="No",0,Parameters!BB$164*('AMOC national temperature'!BB82-Parameters!BB$128)+Parameters!BB$165*('AMOC national temperature'!BB82-Parameters!BB$128)^2)))*IF(Settings!$C$16="No",1,(1-SLR!$D82*Parameters!BB$181))))</f>
        <v>67843.668833152376</v>
      </c>
      <c r="BC83" s="22">
        <f ca="1">IF(BC$2=0,0,IF(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&lt;=Parameters!$B$189,Parameters!$B$189,(Parameters!$B$174*(1-Parameters!BC$185)*_xlfn.IFNA('[3]National GDP per capita ppp'!BC83,0)+(1-Parameters!$B$174)*BC82)*(1+(_xlfn.IFNA('[3]Nat GDP per cap ppp growth rate'!BC83,0)-IF(Settings!$C$16="No",0,Parameters!BC$164*('AMOC national temperature'!BC82-Parameters!BC$128)+Parameters!BC$165*('AMOC national temperature'!BC82-Parameters!BC$128)^2)))*IF(Settings!$C$16="No",1,(1-SLR!$D82*Parameters!BC$181))))</f>
        <v>11989.301651618938</v>
      </c>
      <c r="BD83" s="22">
        <f>IF(BD$2=0,0,IF(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&lt;=Parameters!$B$189,Parameters!$B$189,(Parameters!$B$174*(1-Parameters!BD$185)*_xlfn.IFNA('[3]National GDP per capita ppp'!BD83,0)+(1-Parameters!$B$174)*BD82)*(1+(_xlfn.IFNA('[3]Nat GDP per cap ppp growth rate'!BD83,0)-IF(Settings!$C$16="No",0,Parameters!BD$164*('AMOC national temperature'!BD82-Parameters!BD$128)+Parameters!BD$165*('AMOC national temperature'!BD82-Parameters!BD$128)^2)))*IF(Settings!$C$16="No",1,(1-SLR!$D82*Parameters!BD$181))))</f>
        <v>0</v>
      </c>
      <c r="BE83" s="22">
        <f ca="1">IF(BE$2=0,0,IF(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&lt;=Parameters!$B$189,Parameters!$B$189,(Parameters!$B$174*(1-Parameters!BE$185)*_xlfn.IFNA('[3]National GDP per capita ppp'!BE83,0)+(1-Parameters!$B$174)*BE82)*(1+(_xlfn.IFNA('[3]Nat GDP per cap ppp growth rate'!BE83,0)-IF(Settings!$C$16="No",0,Parameters!BE$164*('AMOC national temperature'!BE82-Parameters!BE$128)+Parameters!BE$165*('AMOC national temperature'!BE82-Parameters!BE$128)^2)))*IF(Settings!$C$16="No",1,(1-SLR!$D82*Parameters!BE$181))))</f>
        <v>66776.526801384985</v>
      </c>
      <c r="BF83" s="22">
        <f ca="1">IF(BF$2=0,0,IF(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&lt;=Parameters!$B$189,Parameters!$B$189,(Parameters!$B$174*(1-Parameters!BF$185)*_xlfn.IFNA('[3]National GDP per capita ppp'!BF83,0)+(1-Parameters!$B$174)*BF82)*(1+(_xlfn.IFNA('[3]Nat GDP per cap ppp growth rate'!BF83,0)-IF(Settings!$C$16="No",0,Parameters!BF$164*('AMOC national temperature'!BF82-Parameters!BF$128)+Parameters!BF$165*('AMOC national temperature'!BF82-Parameters!BF$128)^2)))*IF(Settings!$C$16="No",1,(1-SLR!$D82*Parameters!BF$181))))</f>
        <v>43954.563238340466</v>
      </c>
      <c r="BG83" s="22">
        <f ca="1">IF(BG$2=0,0,IF(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&lt;=Parameters!$B$189,Parameters!$B$189,(Parameters!$B$174*(1-Parameters!BG$185)*_xlfn.IFNA('[3]National GDP per capita ppp'!BG83,0)+(1-Parameters!$B$174)*BG82)*(1+(_xlfn.IFNA('[3]Nat GDP per cap ppp growth rate'!BG83,0)-IF(Settings!$C$16="No",0,Parameters!BG$164*('AMOC national temperature'!BG82-Parameters!BG$128)+Parameters!BG$165*('AMOC national temperature'!BG82-Parameters!BG$128)^2)))*IF(Settings!$C$16="No",1,(1-SLR!$D82*Parameters!BG$181))))</f>
        <v>6170.2278738600453</v>
      </c>
      <c r="BH83" s="22">
        <f ca="1">IF(BH$2=0,0,IF(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&lt;=Parameters!$B$189,Parameters!$B$189,(Parameters!$B$174*(1-Parameters!BH$185)*_xlfn.IFNA('[3]National GDP per capita ppp'!BH83,0)+(1-Parameters!$B$174)*BH82)*(1+(_xlfn.IFNA('[3]Nat GDP per cap ppp growth rate'!BH83,0)-IF(Settings!$C$16="No",0,Parameters!BH$164*('AMOC national temperature'!BH82-Parameters!BH$128)+Parameters!BH$165*('AMOC national temperature'!BH82-Parameters!BH$128)^2)))*IF(Settings!$C$16="No",1,(1-SLR!$D82*Parameters!BH$181))))</f>
        <v>81794.37683338442</v>
      </c>
      <c r="BI83" s="22">
        <f ca="1">IF(BI$2=0,0,IF(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&lt;=Parameters!$B$189,Parameters!$B$189,(Parameters!$B$174*(1-Parameters!BI$185)*_xlfn.IFNA('[3]National GDP per capita ppp'!BI83,0)+(1-Parameters!$B$174)*BI82)*(1+(_xlfn.IFNA('[3]Nat GDP per cap ppp growth rate'!BI83,0)-IF(Settings!$C$16="No",0,Parameters!BI$164*('AMOC national temperature'!BI82-Parameters!BI$128)+Parameters!BI$165*('AMOC national temperature'!BI82-Parameters!BI$128)^2)))*IF(Settings!$C$16="No",1,(1-SLR!$D82*Parameters!BI$181))))</f>
        <v>48374.777244588629</v>
      </c>
      <c r="BJ83" s="22">
        <f ca="1">IF(BJ$2=0,0,IF(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&lt;=Parameters!$B$189,Parameters!$B$189,(Parameters!$B$174*(1-Parameters!BJ$185)*_xlfn.IFNA('[3]National GDP per capita ppp'!BJ83,0)+(1-Parameters!$B$174)*BJ82)*(1+(_xlfn.IFNA('[3]Nat GDP per cap ppp growth rate'!BJ83,0)-IF(Settings!$C$16="No",0,Parameters!BJ$164*('AMOC national temperature'!BJ82-Parameters!BJ$128)+Parameters!BJ$165*('AMOC national temperature'!BJ82-Parameters!BJ$128)^2)))*IF(Settings!$C$16="No",1,(1-SLR!$D82*Parameters!BJ$181))))</f>
        <v>74204.903088110805</v>
      </c>
      <c r="BK83" s="22">
        <f ca="1">IF(BK$2=0,0,IF(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&lt;=Parameters!$B$189,Parameters!$B$189,(Parameters!$B$174*(1-Parameters!BK$185)*_xlfn.IFNA('[3]National GDP per capita ppp'!BK83,0)+(1-Parameters!$B$174)*BK82)*(1+(_xlfn.IFNA('[3]Nat GDP per cap ppp growth rate'!BK83,0)-IF(Settings!$C$16="No",0,Parameters!BK$164*('AMOC national temperature'!BK82-Parameters!BK$128)+Parameters!BK$165*('AMOC national temperature'!BK82-Parameters!BK$128)^2)))*IF(Settings!$C$16="No",1,(1-SLR!$D82*Parameters!BK$181))))</f>
        <v>10071.81368291442</v>
      </c>
      <c r="BL83" s="22">
        <f ca="1">IF(BL$2=0,0,IF(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&lt;=Parameters!$B$189,Parameters!$B$189,(Parameters!$B$174*(1-Parameters!BL$185)*_xlfn.IFNA('[3]National GDP per capita ppp'!BL83,0)+(1-Parameters!$B$174)*BL82)*(1+(_xlfn.IFNA('[3]Nat GDP per cap ppp growth rate'!BL83,0)-IF(Settings!$C$16="No",0,Parameters!BL$164*('AMOC national temperature'!BL82-Parameters!BL$128)+Parameters!BL$165*('AMOC national temperature'!BL82-Parameters!BL$128)^2)))*IF(Settings!$C$16="No",1,(1-SLR!$D82*Parameters!BL$181))))</f>
        <v>75114.058491631047</v>
      </c>
      <c r="BM83" s="22">
        <f ca="1">IF(BM$2=0,0,IF(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&lt;=Parameters!$B$189,Parameters!$B$189,(Parameters!$B$174*(1-Parameters!BM$185)*_xlfn.IFNA('[3]National GDP per capita ppp'!BM83,0)+(1-Parameters!$B$174)*BM82)*(1+(_xlfn.IFNA('[3]Nat GDP per cap ppp growth rate'!BM83,0)-IF(Settings!$C$16="No",0,Parameters!BM$164*('AMOC national temperature'!BM82-Parameters!BM$128)+Parameters!BM$165*('AMOC national temperature'!BM82-Parameters!BM$128)^2)))*IF(Settings!$C$16="No",1,(1-SLR!$D82*Parameters!BM$181))))</f>
        <v>82810.005407940189</v>
      </c>
      <c r="BN83" s="22">
        <f ca="1">IF(BN$2=0,0,IF(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&lt;=Parameters!$B$189,Parameters!$B$189,(Parameters!$B$174*(1-Parameters!BN$185)*_xlfn.IFNA('[3]National GDP per capita ppp'!BN83,0)+(1-Parameters!$B$174)*BN82)*(1+(_xlfn.IFNA('[3]Nat GDP per cap ppp growth rate'!BN83,0)-IF(Settings!$C$16="No",0,Parameters!BN$164*('AMOC national temperature'!BN82-Parameters!BN$128)+Parameters!BN$165*('AMOC national temperature'!BN82-Parameters!BN$128)^2)))*IF(Settings!$C$16="No",1,(1-SLR!$D82*Parameters!BN$181))))</f>
        <v>31015.777926431896</v>
      </c>
      <c r="BO83" s="22">
        <f ca="1">IF(BO$2=0,0,IF(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&lt;=Parameters!$B$189,Parameters!$B$189,(Parameters!$B$174*(1-Parameters!BO$185)*_xlfn.IFNA('[3]National GDP per capita ppp'!BO83,0)+(1-Parameters!$B$174)*BO82)*(1+(_xlfn.IFNA('[3]Nat GDP per cap ppp growth rate'!BO83,0)-IF(Settings!$C$16="No",0,Parameters!BO$164*('AMOC national temperature'!BO82-Parameters!BO$128)+Parameters!BO$165*('AMOC national temperature'!BO82-Parameters!BO$128)^2)))*IF(Settings!$C$16="No",1,(1-SLR!$D82*Parameters!BO$181))))</f>
        <v>21916.348725835989</v>
      </c>
      <c r="BP83" s="22">
        <f ca="1">IF(BP$2=0,0,IF(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&lt;=Parameters!$B$189,Parameters!$B$189,(Parameters!$B$174*(1-Parameters!BP$185)*_xlfn.IFNA('[3]National GDP per capita ppp'!BP83,0)+(1-Parameters!$B$174)*BP82)*(1+(_xlfn.IFNA('[3]Nat GDP per cap ppp growth rate'!BP83,0)-IF(Settings!$C$16="No",0,Parameters!BP$164*('AMOC national temperature'!BP82-Parameters!BP$128)+Parameters!BP$165*('AMOC national temperature'!BP82-Parameters!BP$128)^2)))*IF(Settings!$C$16="No",1,(1-SLR!$D82*Parameters!BP$181))))</f>
        <v>14197.833787391903</v>
      </c>
      <c r="BQ83" s="22">
        <f>IF(BQ$2=0,0,IF(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&lt;=Parameters!$B$189,Parameters!$B$189,(Parameters!$B$174*(1-Parameters!BQ$185)*_xlfn.IFNA('[3]National GDP per capita ppp'!BQ83,0)+(1-Parameters!$B$174)*BQ82)*(1+(_xlfn.IFNA('[3]Nat GDP per cap ppp growth rate'!BQ83,0)-IF(Settings!$C$16="No",0,Parameters!BQ$164*('AMOC national temperature'!BQ82-Parameters!BQ$128)+Parameters!BQ$165*('AMOC national temperature'!BQ82-Parameters!BQ$128)^2)))*IF(Settings!$C$16="No",1,(1-SLR!$D82*Parameters!BQ$181))))</f>
        <v>0</v>
      </c>
      <c r="BR83" s="22">
        <f ca="1">IF(BR$2=0,0,IF(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&lt;=Parameters!$B$189,Parameters!$B$189,(Parameters!$B$174*(1-Parameters!BR$185)*_xlfn.IFNA('[3]National GDP per capita ppp'!BR83,0)+(1-Parameters!$B$174)*BR82)*(1+(_xlfn.IFNA('[3]Nat GDP per cap ppp growth rate'!BR83,0)-IF(Settings!$C$16="No",0,Parameters!BR$164*('AMOC national temperature'!BR82-Parameters!BR$128)+Parameters!BR$165*('AMOC national temperature'!BR82-Parameters!BR$128)^2)))*IF(Settings!$C$16="No",1,(1-SLR!$D82*Parameters!BR$181))))</f>
        <v>11138.291028761449</v>
      </c>
      <c r="BS83" s="22">
        <f ca="1">IF(BS$2=0,0,IF(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&lt;=Parameters!$B$189,Parameters!$B$189,(Parameters!$B$174*(1-Parameters!BS$185)*_xlfn.IFNA('[3]National GDP per capita ppp'!BS83,0)+(1-Parameters!$B$174)*BS82)*(1+(_xlfn.IFNA('[3]Nat GDP per cap ppp growth rate'!BS83,0)-IF(Settings!$C$16="No",0,Parameters!BS$164*('AMOC national temperature'!BS82-Parameters!BS$128)+Parameters!BS$165*('AMOC national temperature'!BS82-Parameters!BS$128)^2)))*IF(Settings!$C$16="No",1,(1-SLR!$D82*Parameters!BS$181))))</f>
        <v>11012.370935763802</v>
      </c>
      <c r="BT83" s="22">
        <f ca="1">IF(BT$2=0,0,IF(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&lt;=Parameters!$B$189,Parameters!$B$189,(Parameters!$B$174*(1-Parameters!BT$185)*_xlfn.IFNA('[3]National GDP per capita ppp'!BT83,0)+(1-Parameters!$B$174)*BT82)*(1+(_xlfn.IFNA('[3]Nat GDP per cap ppp growth rate'!BT83,0)-IF(Settings!$C$16="No",0,Parameters!BT$164*('AMOC national temperature'!BT82-Parameters!BT$128)+Parameters!BT$165*('AMOC national temperature'!BT82-Parameters!BT$128)^2)))*IF(Settings!$C$16="No",1,(1-SLR!$D82*Parameters!BT$181))))</f>
        <v>211136.11801988853</v>
      </c>
      <c r="BU83" s="22">
        <f ca="1">IF(BU$2=0,0,IF(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&lt;=Parameters!$B$189,Parameters!$B$189,(Parameters!$B$174*(1-Parameters!BU$185)*_xlfn.IFNA('[3]National GDP per capita ppp'!BU83,0)+(1-Parameters!$B$174)*BU82)*(1+(_xlfn.IFNA('[3]Nat GDP per cap ppp growth rate'!BU83,0)-IF(Settings!$C$16="No",0,Parameters!BU$164*('AMOC national temperature'!BU82-Parameters!BU$128)+Parameters!BU$165*('AMOC national temperature'!BU82-Parameters!BU$128)^2)))*IF(Settings!$C$16="No",1,(1-SLR!$D82*Parameters!BU$181))))</f>
        <v>66606.215229826106</v>
      </c>
      <c r="BV83" s="22">
        <f ca="1">IF(BV$2=0,0,IF(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&lt;=Parameters!$B$189,Parameters!$B$189,(Parameters!$B$174*(1-Parameters!BV$185)*_xlfn.IFNA('[3]National GDP per capita ppp'!BV83,0)+(1-Parameters!$B$174)*BV82)*(1+(_xlfn.IFNA('[3]Nat GDP per cap ppp growth rate'!BV83,0)-IF(Settings!$C$16="No",0,Parameters!BV$164*('AMOC national temperature'!BV82-Parameters!BV$128)+Parameters!BV$165*('AMOC national temperature'!BV82-Parameters!BV$128)^2)))*IF(Settings!$C$16="No",1,(1-SLR!$D82*Parameters!BV$181))))</f>
        <v>41127.312669291488</v>
      </c>
      <c r="BW83" s="22">
        <f ca="1">IF(BW$2=0,0,IF(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&lt;=Parameters!$B$189,Parameters!$B$189,(Parameters!$B$174*(1-Parameters!BW$185)*_xlfn.IFNA('[3]National GDP per capita ppp'!BW83,0)+(1-Parameters!$B$174)*BW82)*(1+(_xlfn.IFNA('[3]Nat GDP per cap ppp growth rate'!BW83,0)-IF(Settings!$C$16="No",0,Parameters!BW$164*('AMOC national temperature'!BW82-Parameters!BW$128)+Parameters!BW$165*('AMOC national temperature'!BW82-Parameters!BW$128)^2)))*IF(Settings!$C$16="No",1,(1-SLR!$D82*Parameters!BW$181))))</f>
        <v>30864.490341091121</v>
      </c>
      <c r="BX83" s="22">
        <f>IF(BX$2=0,0,IF(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&lt;=Parameters!$B$189,Parameters!$B$189,(Parameters!$B$174*(1-Parameters!BX$185)*_xlfn.IFNA('[3]National GDP per capita ppp'!BX83,0)+(1-Parameters!$B$174)*BX82)*(1+(_xlfn.IFNA('[3]Nat GDP per cap ppp growth rate'!BX83,0)-IF(Settings!$C$16="No",0,Parameters!BX$164*('AMOC national temperature'!BX82-Parameters!BX$128)+Parameters!BX$165*('AMOC national temperature'!BX82-Parameters!BX$128)^2)))*IF(Settings!$C$16="No",1,(1-SLR!$D82*Parameters!BX$181))))</f>
        <v>0</v>
      </c>
      <c r="BY83" s="22">
        <f ca="1">IF(BY$2=0,0,IF(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&lt;=Parameters!$B$189,Parameters!$B$189,(Parameters!$B$174*(1-Parameters!BY$185)*_xlfn.IFNA('[3]National GDP per capita ppp'!BY83,0)+(1-Parameters!$B$174)*BY82)*(1+(_xlfn.IFNA('[3]Nat GDP per cap ppp growth rate'!BY83,0)-IF(Settings!$C$16="No",0,Parameters!BY$164*('AMOC national temperature'!BY82-Parameters!BY$128)+Parameters!BY$165*('AMOC national temperature'!BY82-Parameters!BY$128)^2)))*IF(Settings!$C$16="No",1,(1-SLR!$D82*Parameters!BY$181))))</f>
        <v>25907.176330069167</v>
      </c>
      <c r="BZ83" s="22">
        <f ca="1">IF(BZ$2=0,0,IF(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&lt;=Parameters!$B$189,Parameters!$B$189,(Parameters!$B$174*(1-Parameters!BZ$185)*_xlfn.IFNA('[3]National GDP per capita ppp'!BZ83,0)+(1-Parameters!$B$174)*BZ82)*(1+(_xlfn.IFNA('[3]Nat GDP per cap ppp growth rate'!BZ83,0)-IF(Settings!$C$16="No",0,Parameters!BZ$164*('AMOC national temperature'!BZ82-Parameters!BZ$128)+Parameters!BZ$165*('AMOC national temperature'!BZ82-Parameters!BZ$128)^2)))*IF(Settings!$C$16="No",1,(1-SLR!$D82*Parameters!BZ$181))))</f>
        <v>301748.59637187654</v>
      </c>
      <c r="CA83" s="22">
        <f ca="1">IF(CA$2=0,0,IF(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&lt;=Parameters!$B$189,Parameters!$B$189,(Parameters!$B$174*(1-Parameters!CA$185)*_xlfn.IFNA('[3]National GDP per capita ppp'!CA83,0)+(1-Parameters!$B$174)*CA82)*(1+(_xlfn.IFNA('[3]Nat GDP per cap ppp growth rate'!CA83,0)-IF(Settings!$C$16="No",0,Parameters!CA$164*('AMOC national temperature'!CA82-Parameters!CA$128)+Parameters!CA$165*('AMOC national temperature'!CA82-Parameters!CA$128)^2)))*IF(Settings!$C$16="No",1,(1-SLR!$D82*Parameters!CA$181))))</f>
        <v>16859.716786313722</v>
      </c>
      <c r="CB83" s="22">
        <f ca="1">IF(CB$2=0,0,IF(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&lt;=Parameters!$B$189,Parameters!$B$189,(Parameters!$B$174*(1-Parameters!CB$185)*_xlfn.IFNA('[3]National GDP per capita ppp'!CB83,0)+(1-Parameters!$B$174)*CB82)*(1+(_xlfn.IFNA('[3]Nat GDP per cap ppp growth rate'!CB83,0)-IF(Settings!$C$16="No",0,Parameters!CB$164*('AMOC national temperature'!CB82-Parameters!CB$128)+Parameters!CB$165*('AMOC national temperature'!CB82-Parameters!CB$128)^2)))*IF(Settings!$C$16="No",1,(1-SLR!$D82*Parameters!CB$181))))</f>
        <v>41207.718246281314</v>
      </c>
      <c r="CC83" s="22">
        <f ca="1">IF(CC$2=0,0,IF(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&lt;=Parameters!$B$189,Parameters!$B$189,(Parameters!$B$174*(1-Parameters!CC$185)*_xlfn.IFNA('[3]National GDP per capita ppp'!CC83,0)+(1-Parameters!$B$174)*CC82)*(1+(_xlfn.IFNA('[3]Nat GDP per cap ppp growth rate'!CC83,0)-IF(Settings!$C$16="No",0,Parameters!CC$164*('AMOC national temperature'!CC82-Parameters!CC$128)+Parameters!CC$165*('AMOC national temperature'!CC82-Parameters!CC$128)^2)))*IF(Settings!$C$16="No",1,(1-SLR!$D82*Parameters!CC$181))))</f>
        <v>5944.1174839686173</v>
      </c>
      <c r="CD83" s="22">
        <f ca="1">IF(CD$2=0,0,IF(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&lt;=Parameters!$B$189,Parameters!$B$189,(Parameters!$B$174*(1-Parameters!CD$185)*_xlfn.IFNA('[3]National GDP per capita ppp'!CD83,0)+(1-Parameters!$B$174)*CD82)*(1+(_xlfn.IFNA('[3]Nat GDP per cap ppp growth rate'!CD83,0)-IF(Settings!$C$16="No",0,Parameters!CD$164*('AMOC national temperature'!CD82-Parameters!CD$128)+Parameters!CD$165*('AMOC national temperature'!CD82-Parameters!CD$128)^2)))*IF(Settings!$C$16="No",1,(1-SLR!$D82*Parameters!CD$181))))</f>
        <v>45560.296777653319</v>
      </c>
      <c r="CE83" s="22">
        <f ca="1">IF(CE$2=0,0,IF(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&lt;=Parameters!$B$189,Parameters!$B$189,(Parameters!$B$174*(1-Parameters!CE$185)*_xlfn.IFNA('[3]National GDP per capita ppp'!CE83,0)+(1-Parameters!$B$174)*CE82)*(1+(_xlfn.IFNA('[3]Nat GDP per cap ppp growth rate'!CE83,0)-IF(Settings!$C$16="No",0,Parameters!CE$164*('AMOC national temperature'!CE82-Parameters!CE$128)+Parameters!CE$165*('AMOC national temperature'!CE82-Parameters!CE$128)^2)))*IF(Settings!$C$16="No",1,(1-SLR!$D82*Parameters!CE$181))))</f>
        <v>53861.120669022908</v>
      </c>
      <c r="CF83" s="13">
        <f ca="1">IF(CF$2=0,0,IF(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 IF(Settings!$C$16="No",1,(1-SLR!$D82*Parameters!CF$181))*(1-ISM!K82)&lt;=Parameters!$B$189,Parameters!$B$189,(Parameters!$B$174*(1-Parameters!CF$185)*_xlfn.IFNA('[3]National GDP per capita ppp'!CF83,0)+(1-Parameters!$B$174)*CF82)*(1+(_xlfn.IFNA('[3]Nat GDP per cap ppp growth rate'!CF83,0)-IF(Settings!$C$16="No",0,Parameters!CF$164*('AMOC national temperature'!CF82-Parameters!CF$128)+Parameters!CF$165*('AMOC national temperature'!CF82-Parameters!CF$128)^2)))*IF(Settings!$C$16="No",1,(1-SLR!$D82*Parameters!CF$181))*(1-ISM!K82)))</f>
        <v>25627.263721126648</v>
      </c>
      <c r="CG83" s="22">
        <f ca="1">IF(CG$2=0,0,IF(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&lt;=Parameters!$B$189,Parameters!$B$189,(Parameters!$B$174*(1-Parameters!CG$185)*_xlfn.IFNA('[3]National GDP per capita ppp'!CG83,0)+(1-Parameters!$B$174)*CG82)*(1+(_xlfn.IFNA('[3]Nat GDP per cap ppp growth rate'!CG83,0)-IF(Settings!$C$16="No",0,Parameters!CG$164*('AMOC national temperature'!CG82-Parameters!CG$128)+Parameters!CG$165*('AMOC national temperature'!CG82-Parameters!CG$128)^2)))*IF(Settings!$C$16="No",1,(1-SLR!$D82*Parameters!CG$181))))</f>
        <v>89652.93027505964</v>
      </c>
      <c r="CH83" s="22">
        <f ca="1">IF(CH$2=0,0,IF(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&lt;=Parameters!$B$189,Parameters!$B$189,(Parameters!$B$174*(1-Parameters!CH$185)*_xlfn.IFNA('[3]National GDP per capita ppp'!CH83,0)+(1-Parameters!$B$174)*CH82)*(1+(_xlfn.IFNA('[3]Nat GDP per cap ppp growth rate'!CH83,0)-IF(Settings!$C$16="No",0,Parameters!CH$164*('AMOC national temperature'!CH82-Parameters!CH$128)+Parameters!CH$165*('AMOC national temperature'!CH82-Parameters!CH$128)^2)))*IF(Settings!$C$16="No",1,(1-SLR!$D82*Parameters!CH$181))))</f>
        <v>112795.07350453681</v>
      </c>
      <c r="CI83" s="22">
        <f ca="1">IF(CI$2=0,0,IF(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&lt;=Parameters!$B$189,Parameters!$B$189,(Parameters!$B$174*(1-Parameters!CI$185)*_xlfn.IFNA('[3]National GDP per capita ppp'!CI83,0)+(1-Parameters!$B$174)*CI82)*(1+(_xlfn.IFNA('[3]Nat GDP per cap ppp growth rate'!CI83,0)-IF(Settings!$C$16="No",0,Parameters!CI$164*('AMOC national temperature'!CI82-Parameters!CI$128)+Parameters!CI$165*('AMOC national temperature'!CI82-Parameters!CI$128)^2)))*IF(Settings!$C$16="No",1,(1-SLR!$D82*Parameters!CI$181))))</f>
        <v>66471.935538002057</v>
      </c>
      <c r="CJ83" s="22">
        <f ca="1">IF(CJ$2=0,0,IF(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&lt;=Parameters!$B$189,Parameters!$B$189,(Parameters!$B$174*(1-Parameters!CJ$185)*_xlfn.IFNA('[3]National GDP per capita ppp'!CJ83,0)+(1-Parameters!$B$174)*CJ82)*(1+(_xlfn.IFNA('[3]Nat GDP per cap ppp growth rate'!CJ83,0)-IF(Settings!$C$16="No",0,Parameters!CJ$164*('AMOC national temperature'!CJ82-Parameters!CJ$128)+Parameters!CJ$165*('AMOC national temperature'!CJ82-Parameters!CJ$128)^2)))*IF(Settings!$C$16="No",1,(1-SLR!$D82*Parameters!CJ$181))))</f>
        <v>96101.504455851973</v>
      </c>
      <c r="CK83" s="22">
        <f ca="1">IF(CK$2=0,0,IF(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&lt;=Parameters!$B$189,Parameters!$B$189,(Parameters!$B$174*(1-Parameters!CK$185)*_xlfn.IFNA('[3]National GDP per capita ppp'!CK83,0)+(1-Parameters!$B$174)*CK82)*(1+(_xlfn.IFNA('[3]Nat GDP per cap ppp growth rate'!CK83,0)-IF(Settings!$C$16="No",0,Parameters!CK$164*('AMOC national temperature'!CK82-Parameters!CK$128)+Parameters!CK$165*('AMOC national temperature'!CK82-Parameters!CK$128)^2)))*IF(Settings!$C$16="No",1,(1-SLR!$D82*Parameters!CK$181))))</f>
        <v>57354.067964520596</v>
      </c>
      <c r="CL83" s="22">
        <f ca="1">IF(CL$2=0,0,IF(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&lt;=Parameters!$B$189,Parameters!$B$189,(Parameters!$B$174*(1-Parameters!CL$185)*_xlfn.IFNA('[3]National GDP per capita ppp'!CL83,0)+(1-Parameters!$B$174)*CL82)*(1+(_xlfn.IFNA('[3]Nat GDP per cap ppp growth rate'!CL83,0)-IF(Settings!$C$16="No",0,Parameters!CL$164*('AMOC national temperature'!CL82-Parameters!CL$128)+Parameters!CL$165*('AMOC national temperature'!CL82-Parameters!CL$128)^2)))*IF(Settings!$C$16="No",1,(1-SLR!$D82*Parameters!CL$181))))</f>
        <v>75380.123151903943</v>
      </c>
      <c r="CM83" s="22">
        <f ca="1">IF(CM$2=0,0,IF(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&lt;=Parameters!$B$189,Parameters!$B$189,(Parameters!$B$174*(1-Parameters!CM$185)*_xlfn.IFNA('[3]National GDP per capita ppp'!CM83,0)+(1-Parameters!$B$174)*CM82)*(1+(_xlfn.IFNA('[3]Nat GDP per cap ppp growth rate'!CM83,0)-IF(Settings!$C$16="No",0,Parameters!CM$164*('AMOC national temperature'!CM82-Parameters!CM$128)+Parameters!CM$165*('AMOC national temperature'!CM82-Parameters!CM$128)^2)))*IF(Settings!$C$16="No",1,(1-SLR!$D82*Parameters!CM$181))))</f>
        <v>35553.811207793624</v>
      </c>
      <c r="CN83" s="22">
        <f ca="1">IF(CN$2=0,0,IF(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&lt;=Parameters!$B$189,Parameters!$B$189,(Parameters!$B$174*(1-Parameters!CN$185)*_xlfn.IFNA('[3]National GDP per capita ppp'!CN83,0)+(1-Parameters!$B$174)*CN82)*(1+(_xlfn.IFNA('[3]Nat GDP per cap ppp growth rate'!CN83,0)-IF(Settings!$C$16="No",0,Parameters!CN$164*('AMOC national temperature'!CN82-Parameters!CN$128)+Parameters!CN$165*('AMOC national temperature'!CN82-Parameters!CN$128)^2)))*IF(Settings!$C$16="No",1,(1-SLR!$D82*Parameters!CN$181))))</f>
        <v>65596.710037710887</v>
      </c>
      <c r="CO83" s="22">
        <f ca="1">IF(CO$2=0,0,IF(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&lt;=Parameters!$B$189,Parameters!$B$189,(Parameters!$B$174*(1-Parameters!CO$185)*_xlfn.IFNA('[3]National GDP per capita ppp'!CO83,0)+(1-Parameters!$B$174)*CO82)*(1+(_xlfn.IFNA('[3]Nat GDP per cap ppp growth rate'!CO83,0)-IF(Settings!$C$16="No",0,Parameters!CO$164*('AMOC national temperature'!CO82-Parameters!CO$128)+Parameters!CO$165*('AMOC national temperature'!CO82-Parameters!CO$128)^2)))*IF(Settings!$C$16="No",1,(1-SLR!$D82*Parameters!CO$181))))</f>
        <v>244662.28925850539</v>
      </c>
      <c r="CP83" s="22">
        <f ca="1">IF(CP$2=0,0,IF(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&lt;=Parameters!$B$189,Parameters!$B$189,(Parameters!$B$174*(1-Parameters!CP$185)*_xlfn.IFNA('[3]National GDP per capita ppp'!CP83,0)+(1-Parameters!$B$174)*CP82)*(1+(_xlfn.IFNA('[3]Nat GDP per cap ppp growth rate'!CP83,0)-IF(Settings!$C$16="No",0,Parameters!CP$164*('AMOC national temperature'!CP82-Parameters!CP$128)+Parameters!CP$165*('AMOC national temperature'!CP82-Parameters!CP$128)^2)))*IF(Settings!$C$16="No",1,(1-SLR!$D82*Parameters!CP$181))))</f>
        <v>73995.7306160679</v>
      </c>
      <c r="CQ83" s="22">
        <f ca="1">IF(CQ$2=0,0,IF(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&lt;=Parameters!$B$189,Parameters!$B$189,(Parameters!$B$174*(1-Parameters!CQ$185)*_xlfn.IFNA('[3]National GDP per capita ppp'!CQ83,0)+(1-Parameters!$B$174)*CQ82)*(1+(_xlfn.IFNA('[3]Nat GDP per cap ppp growth rate'!CQ83,0)-IF(Settings!$C$16="No",0,Parameters!CQ$164*('AMOC national temperature'!CQ82-Parameters!CQ$128)+Parameters!CQ$165*('AMOC national temperature'!CQ82-Parameters!CQ$128)^2)))*IF(Settings!$C$16="No",1,(1-SLR!$D82*Parameters!CQ$181))))</f>
        <v>17415.585817601892</v>
      </c>
      <c r="CR83" s="22">
        <f ca="1">IF(CR$2=0,0,IF(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&lt;=Parameters!$B$189,Parameters!$B$189,(Parameters!$B$174*(1-Parameters!CR$185)*_xlfn.IFNA('[3]National GDP per capita ppp'!CR83,0)+(1-Parameters!$B$174)*CR82)*(1+(_xlfn.IFNA('[3]Nat GDP per cap ppp growth rate'!CR83,0)-IF(Settings!$C$16="No",0,Parameters!CR$164*('AMOC national temperature'!CR82-Parameters!CR$128)+Parameters!CR$165*('AMOC national temperature'!CR82-Parameters!CR$128)^2)))*IF(Settings!$C$16="No",1,(1-SLR!$D82*Parameters!CR$181))))</f>
        <v>12658.577306588819</v>
      </c>
      <c r="CS83" s="22">
        <f ca="1">IF(CS$2=0,0,IF(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&lt;=Parameters!$B$189,Parameters!$B$189,(Parameters!$B$174*(1-Parameters!CS$185)*_xlfn.IFNA('[3]National GDP per capita ppp'!CS83,0)+(1-Parameters!$B$174)*CS82)*(1+(_xlfn.IFNA('[3]Nat GDP per cap ppp growth rate'!CS83,0)-IF(Settings!$C$16="No",0,Parameters!CS$164*('AMOC national temperature'!CS82-Parameters!CS$128)+Parameters!CS$165*('AMOC national temperature'!CS82-Parameters!CS$128)^2)))*IF(Settings!$C$16="No",1,(1-SLR!$D82*Parameters!CS$181))))</f>
        <v>18580.178145589904</v>
      </c>
      <c r="CT83" s="22">
        <f ca="1">IF(CT$2=0,0,IF(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&lt;=Parameters!$B$189,Parameters!$B$189,(Parameters!$B$174*(1-Parameters!CT$185)*_xlfn.IFNA('[3]National GDP per capita ppp'!CT83,0)+(1-Parameters!$B$174)*CT82)*(1+(_xlfn.IFNA('[3]Nat GDP per cap ppp growth rate'!CT83,0)-IF(Settings!$C$16="No",0,Parameters!CT$164*('AMOC national temperature'!CT82-Parameters!CT$128)+Parameters!CT$165*('AMOC national temperature'!CT82-Parameters!CT$128)^2)))*IF(Settings!$C$16="No",1,(1-SLR!$D82*Parameters!CT$181))))</f>
        <v>98344.234425174145</v>
      </c>
      <c r="CU83" s="22">
        <f ca="1">IF(CU$2=0,0,IF(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&lt;=Parameters!$B$189,Parameters!$B$189,(Parameters!$B$174*(1-Parameters!CU$185)*_xlfn.IFNA('[3]National GDP per capita ppp'!CU83,0)+(1-Parameters!$B$174)*CU82)*(1+(_xlfn.IFNA('[3]Nat GDP per cap ppp growth rate'!CU83,0)-IF(Settings!$C$16="No",0,Parameters!CU$164*('AMOC national temperature'!CU82-Parameters!CU$128)+Parameters!CU$165*('AMOC national temperature'!CU82-Parameters!CU$128)^2)))*IF(Settings!$C$16="No",1,(1-SLR!$D82*Parameters!CU$181))))</f>
        <v>189433.67001553165</v>
      </c>
      <c r="CV83" s="22">
        <f ca="1">IF(CV$2=0,0,IF(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&lt;=Parameters!$B$189,Parameters!$B$189,(Parameters!$B$174*(1-Parameters!CV$185)*_xlfn.IFNA('[3]National GDP per capita ppp'!CV83,0)+(1-Parameters!$B$174)*CV82)*(1+(_xlfn.IFNA('[3]Nat GDP per cap ppp growth rate'!CV83,0)-IF(Settings!$C$16="No",0,Parameters!CV$164*('AMOC national temperature'!CV82-Parameters!CV$128)+Parameters!CV$165*('AMOC national temperature'!CV82-Parameters!CV$128)^2)))*IF(Settings!$C$16="No",1,(1-SLR!$D82*Parameters!CV$181))))</f>
        <v>285520.0053799196</v>
      </c>
      <c r="CW83" s="22">
        <f ca="1">IF(CW$2=0,0,IF(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&lt;=Parameters!$B$189,Parameters!$B$189,(Parameters!$B$174*(1-Parameters!CW$185)*_xlfn.IFNA('[3]National GDP per capita ppp'!CW83,0)+(1-Parameters!$B$174)*CW82)*(1+(_xlfn.IFNA('[3]Nat GDP per cap ppp growth rate'!CW83,0)-IF(Settings!$C$16="No",0,Parameters!CW$164*('AMOC national temperature'!CW82-Parameters!CW$128)+Parameters!CW$165*('AMOC national temperature'!CW82-Parameters!CW$128)^2)))*IF(Settings!$C$16="No",1,(1-SLR!$D82*Parameters!CW$181))))</f>
        <v>32910.471012224843</v>
      </c>
      <c r="CX83" s="22">
        <f ca="1">IF(CX$2=0,0,IF(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&lt;=Parameters!$B$189,Parameters!$B$189,(Parameters!$B$174*(1-Parameters!CX$185)*_xlfn.IFNA('[3]National GDP per capita ppp'!CX83,0)+(1-Parameters!$B$174)*CX82)*(1+(_xlfn.IFNA('[3]Nat GDP per cap ppp growth rate'!CX83,0)-IF(Settings!$C$16="No",0,Parameters!CX$164*('AMOC national temperature'!CX82-Parameters!CX$128)+Parameters!CX$165*('AMOC national temperature'!CX82-Parameters!CX$128)^2)))*IF(Settings!$C$16="No",1,(1-SLR!$D82*Parameters!CX$181))))</f>
        <v>111179.6987195071</v>
      </c>
      <c r="CY83" s="22">
        <f ca="1">IF(CY$2=0,0,IF(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&lt;=Parameters!$B$189,Parameters!$B$189,(Parameters!$B$174*(1-Parameters!CY$185)*_xlfn.IFNA('[3]National GDP per capita ppp'!CY83,0)+(1-Parameters!$B$174)*CY82)*(1+(_xlfn.IFNA('[3]Nat GDP per cap ppp growth rate'!CY83,0)-IF(Settings!$C$16="No",0,Parameters!CY$164*('AMOC national temperature'!CY82-Parameters!CY$128)+Parameters!CY$165*('AMOC national temperature'!CY82-Parameters!CY$128)^2)))*IF(Settings!$C$16="No",1,(1-SLR!$D82*Parameters!CY$181))))</f>
        <v>11952.263844378222</v>
      </c>
      <c r="CZ83" s="22">
        <f ca="1">IF(CZ$2=0,0,IF(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&lt;=Parameters!$B$189,Parameters!$B$189,(Parameters!$B$174*(1-Parameters!CZ$185)*_xlfn.IFNA('[3]National GDP per capita ppp'!CZ83,0)+(1-Parameters!$B$174)*CZ82)*(1+(_xlfn.IFNA('[3]Nat GDP per cap ppp growth rate'!CZ83,0)-IF(Settings!$C$16="No",0,Parameters!CZ$164*('AMOC national temperature'!CZ82-Parameters!CZ$128)+Parameters!CZ$165*('AMOC national temperature'!CZ82-Parameters!CZ$128)^2)))*IF(Settings!$C$16="No",1,(1-SLR!$D82*Parameters!CZ$181))))</f>
        <v>84709.721318472832</v>
      </c>
      <c r="DA83" s="22">
        <f>IF(DA$2=0,0,IF(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&lt;=Parameters!$B$189,Parameters!$B$189,(Parameters!$B$174*(1-Parameters!DA$185)*_xlfn.IFNA('[3]National GDP per capita ppp'!DA83,0)+(1-Parameters!$B$174)*DA82)*(1+(_xlfn.IFNA('[3]Nat GDP per cap ppp growth rate'!DA83,0)-IF(Settings!$C$16="No",0,Parameters!DA$164*('AMOC national temperature'!DA82-Parameters!DA$128)+Parameters!DA$165*('AMOC national temperature'!DA82-Parameters!DA$128)^2)))*IF(Settings!$C$16="No",1,(1-SLR!$D82*Parameters!DA$181))))</f>
        <v>0</v>
      </c>
      <c r="DB83" s="22">
        <f ca="1">IF(DB$2=0,0,IF(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&lt;=Parameters!$B$189,Parameters!$B$189,(Parameters!$B$174*(1-Parameters!DB$185)*_xlfn.IFNA('[3]National GDP per capita ppp'!DB83,0)+(1-Parameters!$B$174)*DB82)*(1+(_xlfn.IFNA('[3]Nat GDP per cap ppp growth rate'!DB83,0)-IF(Settings!$C$16="No",0,Parameters!DB$164*('AMOC national temperature'!DB82-Parameters!DB$128)+Parameters!DB$165*('AMOC national temperature'!DB82-Parameters!DB$128)^2)))*IF(Settings!$C$16="No",1,(1-SLR!$D82*Parameters!DB$181))))</f>
        <v>56562.646039354971</v>
      </c>
      <c r="DC83" s="22">
        <f ca="1">IF(DC$2=0,0,IF(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&lt;=Parameters!$B$189,Parameters!$B$189,(Parameters!$B$174*(1-Parameters!DC$185)*_xlfn.IFNA('[3]National GDP per capita ppp'!DC83,0)+(1-Parameters!$B$174)*DC82)*(1+(_xlfn.IFNA('[3]Nat GDP per cap ppp growth rate'!DC83,0)-IF(Settings!$C$16="No",0,Parameters!DC$164*('AMOC national temperature'!DC82-Parameters!DC$128)+Parameters!DC$165*('AMOC national temperature'!DC82-Parameters!DC$128)^2)))*IF(Settings!$C$16="No",1,(1-SLR!$D82*Parameters!DC$181))))</f>
        <v>14609.108755135654</v>
      </c>
      <c r="DD83" s="22">
        <f ca="1">IF(DD$2=0,0,IF(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&lt;=Parameters!$B$189,Parameters!$B$189,(Parameters!$B$174*(1-Parameters!DD$185)*_xlfn.IFNA('[3]National GDP per capita ppp'!DD83,0)+(1-Parameters!$B$174)*DD82)*(1+(_xlfn.IFNA('[3]Nat GDP per cap ppp growth rate'!DD83,0)-IF(Settings!$C$16="No",0,Parameters!DD$164*('AMOC national temperature'!DD82-Parameters!DD$128)+Parameters!DD$165*('AMOC national temperature'!DD82-Parameters!DD$128)^2)))*IF(Settings!$C$16="No",1,(1-SLR!$D82*Parameters!DD$181))))</f>
        <v>44879.928910674891</v>
      </c>
      <c r="DE83" s="22">
        <f ca="1">IF(DE$2=0,0,IF(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&lt;=Parameters!$B$189,Parameters!$B$189,(Parameters!$B$174*(1-Parameters!DE$185)*_xlfn.IFNA('[3]National GDP per capita ppp'!DE83,0)+(1-Parameters!$B$174)*DE82)*(1+(_xlfn.IFNA('[3]Nat GDP per cap ppp growth rate'!DE83,0)-IF(Settings!$C$16="No",0,Parameters!DE$164*('AMOC national temperature'!DE82-Parameters!DE$128)+Parameters!DE$165*('AMOC national temperature'!DE82-Parameters!DE$128)^2)))*IF(Settings!$C$16="No",1,(1-SLR!$D82*Parameters!DE$181))))</f>
        <v>170188.8622920512</v>
      </c>
      <c r="DF83" s="22">
        <f ca="1">IF(DF$2=0,0,IF(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&lt;=Parameters!$B$189,Parameters!$B$189,(Parameters!$B$174*(1-Parameters!DF$185)*_xlfn.IFNA('[3]National GDP per capita ppp'!DF83,0)+(1-Parameters!$B$174)*DF82)*(1+(_xlfn.IFNA('[3]Nat GDP per cap ppp growth rate'!DF83,0)-IF(Settings!$C$16="No",0,Parameters!DF$164*('AMOC national temperature'!DF82-Parameters!DF$128)+Parameters!DF$165*('AMOC national temperature'!DF82-Parameters!DF$128)^2)))*IF(Settings!$C$16="No",1,(1-SLR!$D82*Parameters!DF$181))))</f>
        <v>36986.713591189531</v>
      </c>
      <c r="DG83" s="22">
        <f ca="1">IF(DG$2=0,0,IF(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&lt;=Parameters!$B$189,Parameters!$B$189,(Parameters!$B$174*(1-Parameters!DG$185)*_xlfn.IFNA('[3]National GDP per capita ppp'!DG83,0)+(1-Parameters!$B$174)*DG82)*(1+(_xlfn.IFNA('[3]Nat GDP per cap ppp growth rate'!DG83,0)-IF(Settings!$C$16="No",0,Parameters!DG$164*('AMOC national temperature'!DG82-Parameters!DG$128)+Parameters!DG$165*('AMOC national temperature'!DG82-Parameters!DG$128)^2)))*IF(Settings!$C$16="No",1,(1-SLR!$D82*Parameters!DG$181))))</f>
        <v>37491.135336569816</v>
      </c>
      <c r="DH83" s="22">
        <f ca="1">IF(DH$2=0,0,IF(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&lt;=Parameters!$B$189,Parameters!$B$189,(Parameters!$B$174*(1-Parameters!DH$185)*_xlfn.IFNA('[3]National GDP per capita ppp'!DH83,0)+(1-Parameters!$B$174)*DH82)*(1+(_xlfn.IFNA('[3]Nat GDP per cap ppp growth rate'!DH83,0)-IF(Settings!$C$16="No",0,Parameters!DH$164*('AMOC national temperature'!DH82-Parameters!DH$128)+Parameters!DH$165*('AMOC national temperature'!DH82-Parameters!DH$128)^2)))*IF(Settings!$C$16="No",1,(1-SLR!$D82*Parameters!DH$181))))</f>
        <v>19693.257878913751</v>
      </c>
      <c r="DI83" s="22">
        <f ca="1">IF(DI$2=0,0,IF(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&lt;=Parameters!$B$189,Parameters!$B$189,(Parameters!$B$174*(1-Parameters!DI$185)*_xlfn.IFNA('[3]National GDP per capita ppp'!DI83,0)+(1-Parameters!$B$174)*DI82)*(1+(_xlfn.IFNA('[3]Nat GDP per cap ppp growth rate'!DI83,0)-IF(Settings!$C$16="No",0,Parameters!DI$164*('AMOC national temperature'!DI82-Parameters!DI$128)+Parameters!DI$165*('AMOC national temperature'!DI82-Parameters!DI$128)^2)))*IF(Settings!$C$16="No",1,(1-SLR!$D82*Parameters!DI$181))))</f>
        <v>10333.207848024947</v>
      </c>
      <c r="DJ83" s="22">
        <f ca="1">IF(DJ$2=0,0,IF(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&lt;=Parameters!$B$189,Parameters!$B$189,(Parameters!$B$174*(1-Parameters!DJ$185)*_xlfn.IFNA('[3]National GDP per capita ppp'!DJ83,0)+(1-Parameters!$B$174)*DJ82)*(1+(_xlfn.IFNA('[3]Nat GDP per cap ppp growth rate'!DJ83,0)-IF(Settings!$C$16="No",0,Parameters!DJ$164*('AMOC national temperature'!DJ82-Parameters!DJ$128)+Parameters!DJ$165*('AMOC national temperature'!DJ82-Parameters!DJ$128)^2)))*IF(Settings!$C$16="No",1,(1-SLR!$D82*Parameters!DJ$181))))</f>
        <v>63981.262254201727</v>
      </c>
      <c r="DK83" s="22">
        <f ca="1">IF(DK$2=0,0,IF(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&lt;=Parameters!$B$189,Parameters!$B$189,(Parameters!$B$174*(1-Parameters!DK$185)*_xlfn.IFNA('[3]National GDP per capita ppp'!DK83,0)+(1-Parameters!$B$174)*DK82)*(1+(_xlfn.IFNA('[3]Nat GDP per cap ppp growth rate'!DK83,0)-IF(Settings!$C$16="No",0,Parameters!DK$164*('AMOC national temperature'!DK82-Parameters!DK$128)+Parameters!DK$165*('AMOC national temperature'!DK82-Parameters!DK$128)^2)))*IF(Settings!$C$16="No",1,(1-SLR!$D82*Parameters!DK$181))))</f>
        <v>23075.555227666329</v>
      </c>
      <c r="DL83" s="22">
        <f ca="1">IF(DL$2=0,0,IF(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&lt;=Parameters!$B$189,Parameters!$B$189,(Parameters!$B$174*(1-Parameters!DL$185)*_xlfn.IFNA('[3]National GDP per capita ppp'!DL83,0)+(1-Parameters!$B$174)*DL82)*(1+(_xlfn.IFNA('[3]Nat GDP per cap ppp growth rate'!DL83,0)-IF(Settings!$C$16="No",0,Parameters!DL$164*('AMOC national temperature'!DL82-Parameters!DL$128)+Parameters!DL$165*('AMOC national temperature'!DL82-Parameters!DL$128)^2)))*IF(Settings!$C$16="No",1,(1-SLR!$D82*Parameters!DL$181))))</f>
        <v>12929.216897477758</v>
      </c>
      <c r="DM83" s="22">
        <f ca="1">IF(DM$2=0,0,IF(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&lt;=Parameters!$B$189,Parameters!$B$189,(Parameters!$B$174*(1-Parameters!DM$185)*_xlfn.IFNA('[3]National GDP per capita ppp'!DM83,0)+(1-Parameters!$B$174)*DM82)*(1+(_xlfn.IFNA('[3]Nat GDP per cap ppp growth rate'!DM83,0)-IF(Settings!$C$16="No",0,Parameters!DM$164*('AMOC national temperature'!DM82-Parameters!DM$128)+Parameters!DM$165*('AMOC national temperature'!DM82-Parameters!DM$128)^2)))*IF(Settings!$C$16="No",1,(1-SLR!$D82*Parameters!DM$181))))</f>
        <v>23679.382882151902</v>
      </c>
      <c r="DN83" s="22">
        <f ca="1">IF(DN$2=0,0,IF(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&lt;=Parameters!$B$189,Parameters!$B$189,(Parameters!$B$174*(1-Parameters!DN$185)*_xlfn.IFNA('[3]National GDP per capita ppp'!DN83,0)+(1-Parameters!$B$174)*DN82)*(1+(_xlfn.IFNA('[3]Nat GDP per cap ppp growth rate'!DN83,0)-IF(Settings!$C$16="No",0,Parameters!DN$164*('AMOC national temperature'!DN82-Parameters!DN$128)+Parameters!DN$165*('AMOC national temperature'!DN82-Parameters!DN$128)^2)))*IF(Settings!$C$16="No",1,(1-SLR!$D82*Parameters!DN$181))))</f>
        <v>35522.851216296353</v>
      </c>
      <c r="DO83" s="22">
        <f ca="1">IF(DO$2=0,0,IF(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&lt;=Parameters!$B$189,Parameters!$B$189,(Parameters!$B$174*(1-Parameters!DO$185)*_xlfn.IFNA('[3]National GDP per capita ppp'!DO83,0)+(1-Parameters!$B$174)*DO82)*(1+(_xlfn.IFNA('[3]Nat GDP per cap ppp growth rate'!DO83,0)-IF(Settings!$C$16="No",0,Parameters!DO$164*('AMOC national temperature'!DO82-Parameters!DO$128)+Parameters!DO$165*('AMOC national temperature'!DO82-Parameters!DO$128)^2)))*IF(Settings!$C$16="No",1,(1-SLR!$D82*Parameters!DO$181))))</f>
        <v>51920.960889388145</v>
      </c>
      <c r="DP83" s="22">
        <f ca="1">IF(DP$2=0,0,IF(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&lt;=Parameters!$B$189,Parameters!$B$189,(Parameters!$B$174*(1-Parameters!DP$185)*_xlfn.IFNA('[3]National GDP per capita ppp'!DP83,0)+(1-Parameters!$B$174)*DP82)*(1+(_xlfn.IFNA('[3]Nat GDP per cap ppp growth rate'!DP83,0)-IF(Settings!$C$16="No",0,Parameters!DP$164*('AMOC national temperature'!DP82-Parameters!DP$128)+Parameters!DP$165*('AMOC national temperature'!DP82-Parameters!DP$128)^2)))*IF(Settings!$C$16="No",1,(1-SLR!$D82*Parameters!DP$181))))</f>
        <v>7118.9192926926007</v>
      </c>
      <c r="DQ83" s="22">
        <f ca="1">IF(DQ$2=0,0,IF(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&lt;=Parameters!$B$189,Parameters!$B$189,(Parameters!$B$174*(1-Parameters!DQ$185)*_xlfn.IFNA('[3]National GDP per capita ppp'!DQ83,0)+(1-Parameters!$B$174)*DQ82)*(1+(_xlfn.IFNA('[3]Nat GDP per cap ppp growth rate'!DQ83,0)-IF(Settings!$C$16="No",0,Parameters!DQ$164*('AMOC national temperature'!DQ82-Parameters!DQ$128)+Parameters!DQ$165*('AMOC national temperature'!DQ82-Parameters!DQ$128)^2)))*IF(Settings!$C$16="No",1,(1-SLR!$D82*Parameters!DQ$181))))</f>
        <v>20309.682410516085</v>
      </c>
      <c r="DR83" s="22">
        <f>IF(DR$2=0,0,IF(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&lt;=Parameters!$B$189,Parameters!$B$189,(Parameters!$B$174*(1-Parameters!DR$185)*_xlfn.IFNA('[3]National GDP per capita ppp'!DR83,0)+(1-Parameters!$B$174)*DR82)*(1+(_xlfn.IFNA('[3]Nat GDP per cap ppp growth rate'!DR83,0)-IF(Settings!$C$16="No",0,Parameters!DR$164*('AMOC national temperature'!DR82-Parameters!DR$128)+Parameters!DR$165*('AMOC national temperature'!DR82-Parameters!DR$128)^2)))*IF(Settings!$C$16="No",1,(1-SLR!$D82*Parameters!DR$181))))</f>
        <v>0</v>
      </c>
      <c r="DS83" s="22">
        <f ca="1">IF(DS$2=0,0,IF(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&lt;=Parameters!$B$189,Parameters!$B$189,(Parameters!$B$174*(1-Parameters!DS$185)*_xlfn.IFNA('[3]National GDP per capita ppp'!DS83,0)+(1-Parameters!$B$174)*DS82)*(1+(_xlfn.IFNA('[3]Nat GDP per cap ppp growth rate'!DS83,0)-IF(Settings!$C$16="No",0,Parameters!DS$164*('AMOC national temperature'!DS82-Parameters!DS$128)+Parameters!DS$165*('AMOC national temperature'!DS82-Parameters!DS$128)^2)))*IF(Settings!$C$16="No",1,(1-SLR!$D82*Parameters!DS$181))))</f>
        <v>110333.32954624979</v>
      </c>
      <c r="DT83" s="22">
        <f ca="1">IF(DT$2=0,0,IF(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&lt;=Parameters!$B$189,Parameters!$B$189,(Parameters!$B$174*(1-Parameters!DT$185)*_xlfn.IFNA('[3]National GDP per capita ppp'!DT83,0)+(1-Parameters!$B$174)*DT82)*(1+(_xlfn.IFNA('[3]Nat GDP per cap ppp growth rate'!DT83,0)-IF(Settings!$C$16="No",0,Parameters!DT$164*('AMOC national temperature'!DT82-Parameters!DT$128)+Parameters!DT$165*('AMOC national temperature'!DT82-Parameters!DT$128)^2)))*IF(Settings!$C$16="No",1,(1-SLR!$D82*Parameters!DT$181))))</f>
        <v>7865.1046016331511</v>
      </c>
      <c r="DU83" s="22">
        <f ca="1">IF(DU$2=0,0,IF(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&lt;=Parameters!$B$189,Parameters!$B$189,(Parameters!$B$174*(1-Parameters!DU$185)*_xlfn.IFNA('[3]National GDP per capita ppp'!DU83,0)+(1-Parameters!$B$174)*DU82)*(1+(_xlfn.IFNA('[3]Nat GDP per cap ppp growth rate'!DU83,0)-IF(Settings!$C$16="No",0,Parameters!DU$164*('AMOC national temperature'!DU82-Parameters!DU$128)+Parameters!DU$165*('AMOC national temperature'!DU82-Parameters!DU$128)^2)))*IF(Settings!$C$16="No",1,(1-SLR!$D82*Parameters!DU$181))))</f>
        <v>124887.52074250655</v>
      </c>
      <c r="DV83" s="22">
        <f ca="1">IF(DV$2=0,0,IF(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&lt;=Parameters!$B$189,Parameters!$B$189,(Parameters!$B$174*(1-Parameters!DV$185)*_xlfn.IFNA('[3]National GDP per capita ppp'!DV83,0)+(1-Parameters!$B$174)*DV82)*(1+(_xlfn.IFNA('[3]Nat GDP per cap ppp growth rate'!DV83,0)-IF(Settings!$C$16="No",0,Parameters!DV$164*('AMOC national temperature'!DV82-Parameters!DV$128)+Parameters!DV$165*('AMOC national temperature'!DV82-Parameters!DV$128)^2)))*IF(Settings!$C$16="No",1,(1-SLR!$D82*Parameters!DV$181))))</f>
        <v>55643.086589861989</v>
      </c>
      <c r="DW83" s="22">
        <f>IF(DW$2=0,0,IF(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&lt;=Parameters!$B$189,Parameters!$B$189,(Parameters!$B$174*(1-Parameters!DW$185)*_xlfn.IFNA('[3]National GDP per capita ppp'!DW83,0)+(1-Parameters!$B$174)*DW82)*(1+(_xlfn.IFNA('[3]Nat GDP per cap ppp growth rate'!DW83,0)-IF(Settings!$C$16="No",0,Parameters!DW$164*('AMOC national temperature'!DW82-Parameters!DW$128)+Parameters!DW$165*('AMOC national temperature'!DW82-Parameters!DW$128)^2)))*IF(Settings!$C$16="No",1,(1-SLR!$D82*Parameters!DW$181))))</f>
        <v>0</v>
      </c>
      <c r="DX83" s="22">
        <f ca="1">IF(DX$2=0,0,IF(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&lt;=Parameters!$B$189,Parameters!$B$189,(Parameters!$B$174*(1-Parameters!DX$185)*_xlfn.IFNA('[3]National GDP per capita ppp'!DX83,0)+(1-Parameters!$B$174)*DX82)*(1+(_xlfn.IFNA('[3]Nat GDP per cap ppp growth rate'!DX83,0)-IF(Settings!$C$16="No",0,Parameters!DX$164*('AMOC national temperature'!DX82-Parameters!DX$128)+Parameters!DX$165*('AMOC national temperature'!DX82-Parameters!DX$128)^2)))*IF(Settings!$C$16="No",1,(1-SLR!$D82*Parameters!DX$181))))</f>
        <v>5472.1813015939697</v>
      </c>
      <c r="DY83" s="22">
        <f ca="1">IF(DY$2=0,0,IF(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&lt;=Parameters!$B$189,Parameters!$B$189,(Parameters!$B$174*(1-Parameters!DY$185)*_xlfn.IFNA('[3]National GDP per capita ppp'!DY83,0)+(1-Parameters!$B$174)*DY82)*(1+(_xlfn.IFNA('[3]Nat GDP per cap ppp growth rate'!DY83,0)-IF(Settings!$C$16="No",0,Parameters!DY$164*('AMOC national temperature'!DY82-Parameters!DY$128)+Parameters!DY$165*('AMOC national temperature'!DY82-Parameters!DY$128)^2)))*IF(Settings!$C$16="No",1,(1-SLR!$D82*Parameters!DY$181))))</f>
        <v>30222.601421386451</v>
      </c>
      <c r="DZ83" s="22">
        <f ca="1">IF(DZ$2=0,0,IF(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&lt;=Parameters!$B$189,Parameters!$B$189,(Parameters!$B$174*(1-Parameters!DZ$185)*_xlfn.IFNA('[3]National GDP per capita ppp'!DZ83,0)+(1-Parameters!$B$174)*DZ82)*(1+(_xlfn.IFNA('[3]Nat GDP per cap ppp growth rate'!DZ83,0)-IF(Settings!$C$16="No",0,Parameters!DZ$164*('AMOC national temperature'!DZ82-Parameters!DZ$128)+Parameters!DZ$165*('AMOC national temperature'!DZ82-Parameters!DZ$128)^2)))*IF(Settings!$C$16="No",1,(1-SLR!$D82*Parameters!DZ$181))))</f>
        <v>17380.862746584062</v>
      </c>
      <c r="EA83" s="22">
        <f ca="1">IF(EA$2=0,0,IF(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&lt;=Parameters!$B$189,Parameters!$B$189,(Parameters!$B$174*(1-Parameters!EA$185)*_xlfn.IFNA('[3]National GDP per capita ppp'!EA83,0)+(1-Parameters!$B$174)*EA82)*(1+(_xlfn.IFNA('[3]Nat GDP per cap ppp growth rate'!EA83,0)-IF(Settings!$C$16="No",0,Parameters!EA$164*('AMOC national temperature'!EA82-Parameters!EA$128)+Parameters!EA$165*('AMOC national temperature'!EA82-Parameters!EA$128)^2)))*IF(Settings!$C$16="No",1,(1-SLR!$D82*Parameters!EA$181))))</f>
        <v>77815.820879340477</v>
      </c>
      <c r="EB83" s="22">
        <f ca="1">IF(EB$2=0,0,IF(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&lt;=Parameters!$B$189,Parameters!$B$189,(Parameters!$B$174*(1-Parameters!EB$185)*_xlfn.IFNA('[3]National GDP per capita ppp'!EB83,0)+(1-Parameters!$B$174)*EB82)*(1+(_xlfn.IFNA('[3]Nat GDP per cap ppp growth rate'!EB83,0)-IF(Settings!$C$16="No",0,Parameters!EB$164*('AMOC national temperature'!EB82-Parameters!EB$128)+Parameters!EB$165*('AMOC national temperature'!EB82-Parameters!EB$128)^2)))*IF(Settings!$C$16="No",1,(1-SLR!$D82*Parameters!EB$181))))</f>
        <v>98225.178098736622</v>
      </c>
      <c r="EC83" s="22">
        <f ca="1">IF(EC$2=0,0,IF(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&lt;=Parameters!$B$189,Parameters!$B$189,(Parameters!$B$174*(1-Parameters!EC$185)*_xlfn.IFNA('[3]National GDP per capita ppp'!EC83,0)+(1-Parameters!$B$174)*EC82)*(1+(_xlfn.IFNA('[3]Nat GDP per cap ppp growth rate'!EC83,0)-IF(Settings!$C$16="No",0,Parameters!EC$164*('AMOC national temperature'!EC82-Parameters!EC$128)+Parameters!EC$165*('AMOC national temperature'!EC82-Parameters!EC$128)^2)))*IF(Settings!$C$16="No",1,(1-SLR!$D82*Parameters!EC$181))))</f>
        <v>11373.576242709847</v>
      </c>
      <c r="ED83" s="22">
        <f ca="1">IF(ED$2=0,0,IF(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&lt;=Parameters!$B$189,Parameters!$B$189,(Parameters!$B$174*(1-Parameters!ED$185)*_xlfn.IFNA('[3]National GDP per capita ppp'!ED83,0)+(1-Parameters!$B$174)*ED82)*(1+(_xlfn.IFNA('[3]Nat GDP per cap ppp growth rate'!ED83,0)-IF(Settings!$C$16="No",0,Parameters!ED$164*('AMOC national temperature'!ED82-Parameters!ED$128)+Parameters!ED$165*('AMOC national temperature'!ED82-Parameters!ED$128)^2)))*IF(Settings!$C$16="No",1,(1-SLR!$D82*Parameters!ED$181))))</f>
        <v>41170.416153299986</v>
      </c>
      <c r="EE83" s="22">
        <f ca="1">IF(EE$2=0,0,IF(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&lt;=Parameters!$B$189,Parameters!$B$189,(Parameters!$B$174*(1-Parameters!EE$185)*_xlfn.IFNA('[3]National GDP per capita ppp'!EE83,0)+(1-Parameters!$B$174)*EE82)*(1+(_xlfn.IFNA('[3]Nat GDP per cap ppp growth rate'!EE83,0)-IF(Settings!$C$16="No",0,Parameters!EE$164*('AMOC national temperature'!EE82-Parameters!EE$128)+Parameters!EE$165*('AMOC national temperature'!EE82-Parameters!EE$128)^2)))*IF(Settings!$C$16="No",1,(1-SLR!$D82*Parameters!EE$181))))</f>
        <v>66266.146844605784</v>
      </c>
      <c r="EF83" s="22">
        <f ca="1">IF(EF$2=0,0,IF(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&lt;=Parameters!$B$189,Parameters!$B$189,(Parameters!$B$174*(1-Parameters!EF$185)*_xlfn.IFNA('[3]National GDP per capita ppp'!EF83,0)+(1-Parameters!$B$174)*EF82)*(1+(_xlfn.IFNA('[3]Nat GDP per cap ppp growth rate'!EF83,0)-IF(Settings!$C$16="No",0,Parameters!EF$164*('AMOC national temperature'!EF82-Parameters!EF$128)+Parameters!EF$165*('AMOC national temperature'!EF82-Parameters!EF$128)^2)))*IF(Settings!$C$16="No",1,(1-SLR!$D82*Parameters!EF$181))))</f>
        <v>249615.92610887421</v>
      </c>
      <c r="EG83" s="22">
        <f ca="1">IF(EG$2=0,0,IF(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&lt;=Parameters!$B$189,Parameters!$B$189,(Parameters!$B$174*(1-Parameters!EG$185)*_xlfn.IFNA('[3]National GDP per capita ppp'!EG83,0)+(1-Parameters!$B$174)*EG82)*(1+(_xlfn.IFNA('[3]Nat GDP per cap ppp growth rate'!EG83,0)-IF(Settings!$C$16="No",0,Parameters!EG$164*('AMOC national temperature'!EG82-Parameters!EG$128)+Parameters!EG$165*('AMOC national temperature'!EG82-Parameters!EG$128)^2)))*IF(Settings!$C$16="No",1,(1-SLR!$D82*Parameters!EG$181))))</f>
        <v>28810.930227276469</v>
      </c>
      <c r="EH83" s="22">
        <f ca="1">IF(EH$2=0,0,IF(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&lt;=Parameters!$B$189,Parameters!$B$189,(Parameters!$B$174*(1-Parameters!EH$185)*_xlfn.IFNA('[3]National GDP per capita ppp'!EH83,0)+(1-Parameters!$B$174)*EH82)*(1+(_xlfn.IFNA('[3]Nat GDP per cap ppp growth rate'!EH83,0)-IF(Settings!$C$16="No",0,Parameters!EH$164*('AMOC national temperature'!EH82-Parameters!EH$128)+Parameters!EH$165*('AMOC national temperature'!EH82-Parameters!EH$128)^2)))*IF(Settings!$C$16="No",1,(1-SLR!$D82*Parameters!EH$181))))</f>
        <v>61961.760639552042</v>
      </c>
      <c r="EI83" s="22">
        <f ca="1">IF(EI$2=0,0,IF(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&lt;=Parameters!$B$189,Parameters!$B$189,(Parameters!$B$174*(1-Parameters!EI$185)*_xlfn.IFNA('[3]National GDP per capita ppp'!EI83,0)+(1-Parameters!$B$174)*EI82)*(1+(_xlfn.IFNA('[3]Nat GDP per cap ppp growth rate'!EI83,0)-IF(Settings!$C$16="No",0,Parameters!EI$164*('AMOC national temperature'!EI82-Parameters!EI$128)+Parameters!EI$165*('AMOC national temperature'!EI82-Parameters!EI$128)^2)))*IF(Settings!$C$16="No",1,(1-SLR!$D82*Parameters!EI$181))))</f>
        <v>41663.969004445018</v>
      </c>
      <c r="EJ83" s="22">
        <f ca="1">IF(EJ$2=0,0,IF(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&lt;=Parameters!$B$189,Parameters!$B$189,(Parameters!$B$174*(1-Parameters!EJ$185)*_xlfn.IFNA('[3]National GDP per capita ppp'!EJ83,0)+(1-Parameters!$B$174)*EJ82)*(1+(_xlfn.IFNA('[3]Nat GDP per cap ppp growth rate'!EJ83,0)-IF(Settings!$C$16="No",0,Parameters!EJ$164*('AMOC national temperature'!EJ82-Parameters!EJ$128)+Parameters!EJ$165*('AMOC national temperature'!EJ82-Parameters!EJ$128)^2)))*IF(Settings!$C$16="No",1,(1-SLR!$D82*Parameters!EJ$181))))</f>
        <v>27299.766682592541</v>
      </c>
      <c r="EK83" s="22">
        <f ca="1">IF(EK$2=0,0,IF(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&lt;=Parameters!$B$189,Parameters!$B$189,(Parameters!$B$174*(1-Parameters!EK$185)*_xlfn.IFNA('[3]National GDP per capita ppp'!EK83,0)+(1-Parameters!$B$174)*EK82)*(1+(_xlfn.IFNA('[3]Nat GDP per cap ppp growth rate'!EK83,0)-IF(Settings!$C$16="No",0,Parameters!EK$164*('AMOC national temperature'!EK82-Parameters!EK$128)+Parameters!EK$165*('AMOC national temperature'!EK82-Parameters!EK$128)^2)))*IF(Settings!$C$16="No",1,(1-SLR!$D82*Parameters!EK$181))))</f>
        <v>107285.36089548457</v>
      </c>
      <c r="EL83" s="22">
        <f ca="1">IF(EL$2=0,0,IF(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&lt;=Parameters!$B$189,Parameters!$B$189,(Parameters!$B$174*(1-Parameters!EL$185)*_xlfn.IFNA('[3]National GDP per capita ppp'!EL83,0)+(1-Parameters!$B$174)*EL82)*(1+(_xlfn.IFNA('[3]Nat GDP per cap ppp growth rate'!EL83,0)-IF(Settings!$C$16="No",0,Parameters!EL$164*('AMOC national temperature'!EL82-Parameters!EL$128)+Parameters!EL$165*('AMOC national temperature'!EL82-Parameters!EL$128)^2)))*IF(Settings!$C$16="No",1,(1-SLR!$D82*Parameters!EL$181))))</f>
        <v>20968.56690928707</v>
      </c>
      <c r="EM83" s="22">
        <f ca="1">IF(EM$2=0,0,IF(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&lt;=Parameters!$B$189,Parameters!$B$189,(Parameters!$B$174*(1-Parameters!EM$185)*_xlfn.IFNA('[3]National GDP per capita ppp'!EM83,0)+(1-Parameters!$B$174)*EM82)*(1+(_xlfn.IFNA('[3]Nat GDP per cap ppp growth rate'!EM83,0)-IF(Settings!$C$16="No",0,Parameters!EM$164*('AMOC national temperature'!EM82-Parameters!EM$128)+Parameters!EM$165*('AMOC national temperature'!EM82-Parameters!EM$128)^2)))*IF(Settings!$C$16="No",1,(1-SLR!$D82*Parameters!EM$181))))</f>
        <v>46648.879526356934</v>
      </c>
      <c r="EN83" s="22">
        <f ca="1">IF(EN$2=0,0,IF(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&lt;=Parameters!$B$189,Parameters!$B$189,(Parameters!$B$174*(1-Parameters!EN$185)*_xlfn.IFNA('[3]National GDP per capita ppp'!EN83,0)+(1-Parameters!$B$174)*EN82)*(1+(_xlfn.IFNA('[3]Nat GDP per cap ppp growth rate'!EN83,0)-IF(Settings!$C$16="No",0,Parameters!EN$164*('AMOC national temperature'!EN82-Parameters!EN$128)+Parameters!EN$165*('AMOC national temperature'!EN82-Parameters!EN$128)^2)))*IF(Settings!$C$16="No",1,(1-SLR!$D82*Parameters!EN$181))))</f>
        <v>133382.30534610274</v>
      </c>
      <c r="EO83" s="22">
        <f>IF(EO$2=0,0,IF(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&lt;=Parameters!$B$189,Parameters!$B$189,(Parameters!$B$174*(1-Parameters!EO$185)*_xlfn.IFNA('[3]National GDP per capita ppp'!EO83,0)+(1-Parameters!$B$174)*EO82)*(1+(_xlfn.IFNA('[3]Nat GDP per cap ppp growth rate'!EO83,0)-IF(Settings!$C$16="No",0,Parameters!EO$164*('AMOC national temperature'!EO82-Parameters!EO$128)+Parameters!EO$165*('AMOC national temperature'!EO82-Parameters!EO$128)^2)))*IF(Settings!$C$16="No",1,(1-SLR!$D82*Parameters!EO$181))))</f>
        <v>0</v>
      </c>
      <c r="EP83" s="22">
        <f ca="1">IF(EP$2=0,0,IF(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&lt;=Parameters!$B$189,Parameters!$B$189,(Parameters!$B$174*(1-Parameters!EP$185)*_xlfn.IFNA('[3]National GDP per capita ppp'!EP83,0)+(1-Parameters!$B$174)*EP82)*(1+(_xlfn.IFNA('[3]Nat GDP per cap ppp growth rate'!EP83,0)-IF(Settings!$C$16="No",0,Parameters!EP$164*('AMOC national temperature'!EP82-Parameters!EP$128)+Parameters!EP$165*('AMOC national temperature'!EP82-Parameters!EP$128)^2)))*IF(Settings!$C$16="No",1,(1-SLR!$D82*Parameters!EP$181))))</f>
        <v>62622.79072137882</v>
      </c>
      <c r="EQ83" s="22">
        <f ca="1">IF(EQ$2=0,0,IF(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&lt;=Parameters!$B$189,Parameters!$B$189,(Parameters!$B$174*(1-Parameters!EQ$185)*_xlfn.IFNA('[3]National GDP per capita ppp'!EQ83,0)+(1-Parameters!$B$174)*EQ82)*(1+(_xlfn.IFNA('[3]Nat GDP per cap ppp growth rate'!EQ83,0)-IF(Settings!$C$16="No",0,Parameters!EQ$164*('AMOC national temperature'!EQ82-Parameters!EQ$128)+Parameters!EQ$165*('AMOC national temperature'!EQ82-Parameters!EQ$128)^2)))*IF(Settings!$C$16="No",1,(1-SLR!$D82*Parameters!EQ$181))))</f>
        <v>39535.162851465539</v>
      </c>
      <c r="ER83" s="22">
        <f ca="1">IF(ER$2=0,0,IF(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&lt;=Parameters!$B$189,Parameters!$B$189,(Parameters!$B$174*(1-Parameters!ER$185)*_xlfn.IFNA('[3]National GDP per capita ppp'!ER83,0)+(1-Parameters!$B$174)*ER82)*(1+(_xlfn.IFNA('[3]Nat GDP per cap ppp growth rate'!ER83,0)-IF(Settings!$C$16="No",0,Parameters!ER$164*('AMOC national temperature'!ER82-Parameters!ER$128)+Parameters!ER$165*('AMOC national temperature'!ER82-Parameters!ER$128)^2)))*IF(Settings!$C$16="No",1,(1-SLR!$D82*Parameters!ER$181))))</f>
        <v>31488.231182939482</v>
      </c>
      <c r="ES83" s="22">
        <f ca="1">IF(ES$2=0,0,IF(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&lt;=Parameters!$B$189,Parameters!$B$189,(Parameters!$B$174*(1-Parameters!ES$185)*_xlfn.IFNA('[3]National GDP per capita ppp'!ES83,0)+(1-Parameters!$B$174)*ES82)*(1+(_xlfn.IFNA('[3]Nat GDP per cap ppp growth rate'!ES83,0)-IF(Settings!$C$16="No",0,Parameters!ES$164*('AMOC national temperature'!ES82-Parameters!ES$128)+Parameters!ES$165*('AMOC national temperature'!ES82-Parameters!ES$128)^2)))*IF(Settings!$C$16="No",1,(1-SLR!$D82*Parameters!ES$181))))</f>
        <v>430533.47079464199</v>
      </c>
      <c r="ET83" s="22">
        <f>IF(ET$2=0,0,IF(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&lt;=Parameters!$B$189,Parameters!$B$189,(Parameters!$B$174*(1-Parameters!ET$185)*_xlfn.IFNA('[3]National GDP per capita ppp'!ET83,0)+(1-Parameters!$B$174)*ET82)*(1+(_xlfn.IFNA('[3]Nat GDP per cap ppp growth rate'!ET83,0)-IF(Settings!$C$16="No",0,Parameters!ET$164*('AMOC national temperature'!ET82-Parameters!ET$128)+Parameters!ET$165*('AMOC national temperature'!ET82-Parameters!ET$128)^2)))*IF(Settings!$C$16="No",1,(1-SLR!$D82*Parameters!ET$181))))</f>
        <v>0</v>
      </c>
      <c r="EU83" s="22">
        <f ca="1">IF(EU$2=0,0,IF(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&lt;=Parameters!$B$189,Parameters!$B$189,(Parameters!$B$174*(1-Parameters!EU$185)*_xlfn.IFNA('[3]National GDP per capita ppp'!EU83,0)+(1-Parameters!$B$174)*EU82)*(1+(_xlfn.IFNA('[3]Nat GDP per cap ppp growth rate'!EU83,0)-IF(Settings!$C$16="No",0,Parameters!EU$164*('AMOC national temperature'!EU82-Parameters!EU$128)+Parameters!EU$165*('AMOC national temperature'!EU82-Parameters!EU$128)^2)))*IF(Settings!$C$16="No",1,(1-SLR!$D82*Parameters!EU$181))))</f>
        <v>35828.490212525816</v>
      </c>
      <c r="EV83" s="22">
        <f ca="1">IF(EV$2=0,0,IF(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&lt;=Parameters!$B$189,Parameters!$B$189,(Parameters!$B$174*(1-Parameters!EV$185)*_xlfn.IFNA('[3]National GDP per capita ppp'!EV83,0)+(1-Parameters!$B$174)*EV82)*(1+(_xlfn.IFNA('[3]Nat GDP per cap ppp growth rate'!EV83,0)-IF(Settings!$C$16="No",0,Parameters!EV$164*('AMOC national temperature'!EV82-Parameters!EV$128)+Parameters!EV$165*('AMOC national temperature'!EV82-Parameters!EV$128)^2)))*IF(Settings!$C$16="No",1,(1-SLR!$D82*Parameters!EV$181))))</f>
        <v>84052.770933554406</v>
      </c>
      <c r="EW83" s="22">
        <f ca="1">IF(EW$2=0,0,IF(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&lt;=Parameters!$B$189,Parameters!$B$189,(Parameters!$B$174*(1-Parameters!EW$185)*_xlfn.IFNA('[3]National GDP per capita ppp'!EW83,0)+(1-Parameters!$B$174)*EW82)*(1+(_xlfn.IFNA('[3]Nat GDP per cap ppp growth rate'!EW83,0)-IF(Settings!$C$16="No",0,Parameters!EW$164*('AMOC national temperature'!EW82-Parameters!EW$128)+Parameters!EW$165*('AMOC national temperature'!EW82-Parameters!EW$128)^2)))*IF(Settings!$C$16="No",1,(1-SLR!$D82*Parameters!EW$181))))</f>
        <v>10064.89567302143</v>
      </c>
      <c r="EX83" s="22">
        <f ca="1">IF(EX$2=0,0,IF(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&lt;=Parameters!$B$189,Parameters!$B$189,(Parameters!$B$174*(1-Parameters!EX$185)*_xlfn.IFNA('[3]National GDP per capita ppp'!EX83,0)+(1-Parameters!$B$174)*EX82)*(1+(_xlfn.IFNA('[3]Nat GDP per cap ppp growth rate'!EX83,0)-IF(Settings!$C$16="No",0,Parameters!EX$164*('AMOC national temperature'!EX82-Parameters!EX$128)+Parameters!EX$165*('AMOC national temperature'!EX82-Parameters!EX$128)^2)))*IF(Settings!$C$16="No",1,(1-SLR!$D82*Parameters!EX$181))))</f>
        <v>206608.85637861965</v>
      </c>
      <c r="EY83" s="22">
        <f ca="1">IF(EY$2=0,0,IF(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&lt;=Parameters!$B$189,Parameters!$B$189,(Parameters!$B$174*(1-Parameters!EY$185)*_xlfn.IFNA('[3]National GDP per capita ppp'!EY83,0)+(1-Parameters!$B$174)*EY82)*(1+(_xlfn.IFNA('[3]Nat GDP per cap ppp growth rate'!EY83,0)-IF(Settings!$C$16="No",0,Parameters!EY$164*('AMOC national temperature'!EY82-Parameters!EY$128)+Parameters!EY$165*('AMOC national temperature'!EY82-Parameters!EY$128)^2)))*IF(Settings!$C$16="No",1,(1-SLR!$D82*Parameters!EY$181))))</f>
        <v>24339.598129057762</v>
      </c>
      <c r="EZ83" s="22">
        <f ca="1">IF(EZ$2=0,0,IF(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&lt;=Parameters!$B$189,Parameters!$B$189,(Parameters!$B$174*(1-Parameters!EZ$185)*_xlfn.IFNA('[3]National GDP per capita ppp'!EZ83,0)+(1-Parameters!$B$174)*EZ82)*(1+(_xlfn.IFNA('[3]Nat GDP per cap ppp growth rate'!EZ83,0)-IF(Settings!$C$16="No",0,Parameters!EZ$164*('AMOC national temperature'!EZ82-Parameters!EZ$128)+Parameters!EZ$165*('AMOC national temperature'!EZ82-Parameters!EZ$128)^2)))*IF(Settings!$C$16="No",1,(1-SLR!$D82*Parameters!EZ$181))))</f>
        <v>18939.58900684099</v>
      </c>
      <c r="FA83" s="22">
        <f ca="1">IF(FA$2=0,0,IF(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&lt;=Parameters!$B$189,Parameters!$B$189,(Parameters!$B$174*(1-Parameters!FA$185)*_xlfn.IFNA('[3]National GDP per capita ppp'!FA83,0)+(1-Parameters!$B$174)*FA82)*(1+(_xlfn.IFNA('[3]Nat GDP per cap ppp growth rate'!FA83,0)-IF(Settings!$C$16="No",0,Parameters!FA$164*('AMOC national temperature'!FA82-Parameters!FA$128)+Parameters!FA$165*('AMOC national temperature'!FA82-Parameters!FA$128)^2)))*IF(Settings!$C$16="No",1,(1-SLR!$D82*Parameters!FA$181))))</f>
        <v>17001.200521759187</v>
      </c>
      <c r="FB83" s="22">
        <f ca="1">IF(FB$2=0,0,IF(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&lt;=Parameters!$B$189,Parameters!$B$189,(Parameters!$B$174*(1-Parameters!FB$185)*_xlfn.IFNA('[3]National GDP per capita ppp'!FB83,0)+(1-Parameters!$B$174)*FB82)*(1+(_xlfn.IFNA('[3]Nat GDP per cap ppp growth rate'!FB83,0)-IF(Settings!$C$16="No",0,Parameters!FB$164*('AMOC national temperature'!FB82-Parameters!FB$128)+Parameters!FB$165*('AMOC national temperature'!FB82-Parameters!FB$128)^2)))*IF(Settings!$C$16="No",1,(1-SLR!$D82*Parameters!FB$181))))</f>
        <v>8997.8799080902136</v>
      </c>
      <c r="FC83" s="22">
        <f ca="1">IF(FC$2=0,0,IF(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&lt;=Parameters!$B$189,Parameters!$B$189,(Parameters!$B$174*(1-Parameters!FC$185)*_xlfn.IFNA('[3]National GDP per capita ppp'!FC83,0)+(1-Parameters!$B$174)*FC82)*(1+(_xlfn.IFNA('[3]Nat GDP per cap ppp growth rate'!FC83,0)-IF(Settings!$C$16="No",0,Parameters!FC$164*('AMOC national temperature'!FC82-Parameters!FC$128)+Parameters!FC$165*('AMOC national temperature'!FC82-Parameters!FC$128)^2)))*IF(Settings!$C$16="No",1,(1-SLR!$D82*Parameters!FC$181))))</f>
        <v>29097.097843024614</v>
      </c>
      <c r="FD83" s="22">
        <f ca="1">IF(FD$2=0,0,IF(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&lt;=Parameters!$B$189,Parameters!$B$189,(Parameters!$B$174*(1-Parameters!FD$185)*_xlfn.IFNA('[3]National GDP per capita ppp'!FD83,0)+(1-Parameters!$B$174)*FD82)*(1+(_xlfn.IFNA('[3]Nat GDP per cap ppp growth rate'!FD83,0)-IF(Settings!$C$16="No",0,Parameters!FD$164*('AMOC national temperature'!FD82-Parameters!FD$128)+Parameters!FD$165*('AMOC national temperature'!FD82-Parameters!FD$128)^2)))*IF(Settings!$C$16="No",1,(1-SLR!$D82*Parameters!FD$181))))</f>
        <v>143539.37595599279</v>
      </c>
      <c r="FE83" s="22">
        <f>IF(FE$2=0,0,IF(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&lt;=Parameters!$B$189,Parameters!$B$189,(Parameters!$B$174*(1-Parameters!FE$185)*_xlfn.IFNA('[3]National GDP per capita ppp'!FE83,0)+(1-Parameters!$B$174)*FE82)*(1+(_xlfn.IFNA('[3]Nat GDP per cap ppp growth rate'!FE83,0)-IF(Settings!$C$16="No",0,Parameters!FE$164*('AMOC national temperature'!FE82-Parameters!FE$128)+Parameters!FE$165*('AMOC national temperature'!FE82-Parameters!FE$128)^2)))*IF(Settings!$C$16="No",1,(1-SLR!$D82*Parameters!FE$181))))</f>
        <v>0</v>
      </c>
      <c r="FF83" s="22">
        <f ca="1">IF(FF$2=0,0,IF(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&lt;=Parameters!$B$189,Parameters!$B$189,(Parameters!$B$174*(1-Parameters!FF$185)*_xlfn.IFNA('[3]National GDP per capita ppp'!FF83,0)+(1-Parameters!$B$174)*FF82)*(1+(_xlfn.IFNA('[3]Nat GDP per cap ppp growth rate'!FF83,0)-IF(Settings!$C$16="No",0,Parameters!FF$164*('AMOC national temperature'!FF82-Parameters!FF$128)+Parameters!FF$165*('AMOC national temperature'!FF82-Parameters!FF$128)^2)))*IF(Settings!$C$16="No",1,(1-SLR!$D82*Parameters!FF$181))))</f>
        <v>29760.331998090347</v>
      </c>
      <c r="FG83" s="22">
        <f ca="1">IF(FG$2=0,0,IF(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&lt;=Parameters!$B$189,Parameters!$B$189,(Parameters!$B$174*(1-Parameters!FG$185)*_xlfn.IFNA('[3]National GDP per capita ppp'!FG83,0)+(1-Parameters!$B$174)*FG82)*(1+(_xlfn.IFNA('[3]Nat GDP per cap ppp growth rate'!FG83,0)-IF(Settings!$C$16="No",0,Parameters!FG$164*('AMOC national temperature'!FG82-Parameters!FG$128)+Parameters!FG$165*('AMOC national temperature'!FG82-Parameters!FG$128)^2)))*IF(Settings!$C$16="No",1,(1-SLR!$D82*Parameters!FG$181))))</f>
        <v>35344.248099494769</v>
      </c>
      <c r="FH83" s="22">
        <f ca="1">IF(FH$2=0,0,IF(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&lt;=Parameters!$B$189,Parameters!$B$189,(Parameters!$B$174*(1-Parameters!FH$185)*_xlfn.IFNA('[3]National GDP per capita ppp'!FH83,0)+(1-Parameters!$B$174)*FH82)*(1+(_xlfn.IFNA('[3]Nat GDP per cap ppp growth rate'!FH83,0)-IF(Settings!$C$16="No",0,Parameters!FH$164*('AMOC national temperature'!FH82-Parameters!FH$128)+Parameters!FH$165*('AMOC national temperature'!FH82-Parameters!FH$128)^2)))*IF(Settings!$C$16="No",1,(1-SLR!$D82*Parameters!FH$181))))</f>
        <v>15885.360133793411</v>
      </c>
      <c r="FI83" s="22">
        <f ca="1">IF(FI$2=0,0,IF(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&lt;=Parameters!$B$189,Parameters!$B$189,(Parameters!$B$174*(1-Parameters!FI$185)*_xlfn.IFNA('[3]National GDP per capita ppp'!FI83,0)+(1-Parameters!$B$174)*FI82)*(1+(_xlfn.IFNA('[3]Nat GDP per cap ppp growth rate'!FI83,0)-IF(Settings!$C$16="No",0,Parameters!FI$164*('AMOC national temperature'!FI82-Parameters!FI$128)+Parameters!FI$165*('AMOC national temperature'!FI82-Parameters!FI$128)^2)))*IF(Settings!$C$16="No",1,(1-SLR!$D82*Parameters!FI$181))))</f>
        <v>35367.482963946401</v>
      </c>
      <c r="FJ83" s="22">
        <f ca="1">IF(FJ$2=0,0,IF(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&lt;=Parameters!$B$189,Parameters!$B$189,(Parameters!$B$174*(1-Parameters!FJ$185)*_xlfn.IFNA('[3]National GDP per capita ppp'!FJ83,0)+(1-Parameters!$B$174)*FJ82)*(1+(_xlfn.IFNA('[3]Nat GDP per cap ppp growth rate'!FJ83,0)-IF(Settings!$C$16="No",0,Parameters!FJ$164*('AMOC national temperature'!FJ82-Parameters!FJ$128)+Parameters!FJ$165*('AMOC national temperature'!FJ82-Parameters!FJ$128)^2)))*IF(Settings!$C$16="No",1,(1-SLR!$D82*Parameters!FJ$181))))</f>
        <v>52947.134653099602</v>
      </c>
      <c r="FK83" s="22">
        <f ca="1">IF(FK$2=0,0,IF(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&lt;=Parameters!$B$189,Parameters!$B$189,(Parameters!$B$174*(1-Parameters!FK$185)*_xlfn.IFNA('[3]National GDP per capita ppp'!FK83,0)+(1-Parameters!$B$174)*FK82)*(1+(_xlfn.IFNA('[3]Nat GDP per cap ppp growth rate'!FK83,0)-IF(Settings!$C$16="No",0,Parameters!FK$164*('AMOC national temperature'!FK82-Parameters!FK$128)+Parameters!FK$165*('AMOC national temperature'!FK82-Parameters!FK$128)^2)))*IF(Settings!$C$16="No",1,(1-SLR!$D82*Parameters!FK$181))))</f>
        <v>56101.28619812752</v>
      </c>
      <c r="FL83" s="22">
        <f ca="1">IF(FL$2=0,0,IF(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&lt;=Parameters!$B$189,Parameters!$B$189,(Parameters!$B$174*(1-Parameters!FL$185)*_xlfn.IFNA('[3]National GDP per capita ppp'!FL83,0)+(1-Parameters!$B$174)*FL82)*(1+(_xlfn.IFNA('[3]Nat GDP per cap ppp growth rate'!FL83,0)-IF(Settings!$C$16="No",0,Parameters!FL$164*('AMOC national temperature'!FL82-Parameters!FL$128)+Parameters!FL$165*('AMOC national temperature'!FL82-Parameters!FL$128)^2)))*IF(Settings!$C$16="No",1,(1-SLR!$D82*Parameters!FL$181))))</f>
        <v>80776.856417649513</v>
      </c>
      <c r="FM83" s="22">
        <f>IF(FM$2=0,0,IF(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&lt;=Parameters!$B$189,Parameters!$B$189,(Parameters!$B$174*(1-Parameters!FM$185)*_xlfn.IFNA('[3]National GDP per capita ppp'!FM83,0)+(1-Parameters!$B$174)*FM82)*(1+(_xlfn.IFNA('[3]Nat GDP per cap ppp growth rate'!FM83,0)-IF(Settings!$C$16="No",0,Parameters!FM$164*('AMOC national temperature'!FM82-Parameters!FM$128)+Parameters!FM$165*('AMOC national temperature'!FM82-Parameters!FM$128)^2)))*IF(Settings!$C$16="No",1,(1-SLR!$D82*Parameters!FM$181))))</f>
        <v>0</v>
      </c>
      <c r="FN83" s="22">
        <f ca="1">IF(FN$2=0,0,IF(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&lt;=Parameters!$B$189,Parameters!$B$189,(Parameters!$B$174*(1-Parameters!FN$185)*_xlfn.IFNA('[3]National GDP per capita ppp'!FN83,0)+(1-Parameters!$B$174)*FN82)*(1+(_xlfn.IFNA('[3]Nat GDP per cap ppp growth rate'!FN83,0)-IF(Settings!$C$16="No",0,Parameters!FN$164*('AMOC national temperature'!FN82-Parameters!FN$128)+Parameters!FN$165*('AMOC national temperature'!FN82-Parameters!FN$128)^2)))*IF(Settings!$C$16="No",1,(1-SLR!$D82*Parameters!FN$181))))</f>
        <v>11713.338079743882</v>
      </c>
      <c r="FO83" s="22">
        <f ca="1">IF(FO$2=0,0,IF(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&lt;=Parameters!$B$189,Parameters!$B$189,(Parameters!$B$174*(1-Parameters!FO$185)*_xlfn.IFNA('[3]National GDP per capita ppp'!FO83,0)+(1-Parameters!$B$174)*FO82)*(1+(_xlfn.IFNA('[3]Nat GDP per cap ppp growth rate'!FO83,0)-IF(Settings!$C$16="No",0,Parameters!FO$164*('AMOC national temperature'!FO82-Parameters!FO$128)+Parameters!FO$165*('AMOC national temperature'!FO82-Parameters!FO$128)^2)))*IF(Settings!$C$16="No",1,(1-SLR!$D82*Parameters!FO$181))))</f>
        <v>8277.8909327362362</v>
      </c>
      <c r="FP83" s="22">
        <f ca="1">IF(FP$2=0,0,IF(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&lt;=Parameters!$B$189,Parameters!$B$189,(Parameters!$B$174*(1-Parameters!FP$185)*_xlfn.IFNA('[3]National GDP per capita ppp'!FP83,0)+(1-Parameters!$B$174)*FP82)*(1+(_xlfn.IFNA('[3]Nat GDP per cap ppp growth rate'!FP83,0)-IF(Settings!$C$16="No",0,Parameters!FP$164*('AMOC national temperature'!FP82-Parameters!FP$128)+Parameters!FP$165*('AMOC national temperature'!FP82-Parameters!FP$128)^2)))*IF(Settings!$C$16="No",1,(1-SLR!$D82*Parameters!FP$181))))</f>
        <v>85219.383323850474</v>
      </c>
      <c r="FQ83" s="22">
        <f ca="1">IF(FQ$2=0,0,IF(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&lt;=Parameters!$B$189,Parameters!$B$189,(Parameters!$B$174*(1-Parameters!FQ$185)*_xlfn.IFNA('[3]National GDP per capita ppp'!FQ83,0)+(1-Parameters!$B$174)*FQ82)*(1+(_xlfn.IFNA('[3]Nat GDP per cap ppp growth rate'!FQ83,0)-IF(Settings!$C$16="No",0,Parameters!FQ$164*('AMOC national temperature'!FQ82-Parameters!FQ$128)+Parameters!FQ$165*('AMOC national temperature'!FQ82-Parameters!FQ$128)^2)))*IF(Settings!$C$16="No",1,(1-SLR!$D82*Parameters!FQ$181))))</f>
        <v>10604.111740969673</v>
      </c>
      <c r="FR83" s="22">
        <f ca="1">IF(FR$2=0,0,IF(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&lt;=Parameters!$B$189,Parameters!$B$189,(Parameters!$B$174*(1-Parameters!FR$185)*_xlfn.IFNA('[3]National GDP per capita ppp'!FR83,0)+(1-Parameters!$B$174)*FR82)*(1+(_xlfn.IFNA('[3]Nat GDP per cap ppp growth rate'!FR83,0)-IF(Settings!$C$16="No",0,Parameters!FR$164*('AMOC national temperature'!FR82-Parameters!FR$128)+Parameters!FR$165*('AMOC national temperature'!FR82-Parameters!FR$128)^2)))*IF(Settings!$C$16="No",1,(1-SLR!$D82*Parameters!FR$181))))</f>
        <v>37406.451638193081</v>
      </c>
      <c r="FS83" s="22">
        <f ca="1">IF(FS$2=0,0,IF(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&lt;=Parameters!$B$189,Parameters!$B$189,(Parameters!$B$174*(1-Parameters!FS$185)*_xlfn.IFNA('[3]National GDP per capita ppp'!FS83,0)+(1-Parameters!$B$174)*FS82)*(1+(_xlfn.IFNA('[3]Nat GDP per cap ppp growth rate'!FS83,0)-IF(Settings!$C$16="No",0,Parameters!FS$164*('AMOC national temperature'!FS82-Parameters!FS$128)+Parameters!FS$165*('AMOC national temperature'!FS82-Parameters!FS$128)^2)))*IF(Settings!$C$16="No",1,(1-SLR!$D82*Parameters!FS$181))))</f>
        <v>44267.185653136941</v>
      </c>
      <c r="FT83" s="22">
        <f ca="1">IF(FT$2=0,0,IF(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&lt;=Parameters!$B$189,Parameters!$B$189,(Parameters!$B$174*(1-Parameters!FT$185)*_xlfn.IFNA('[3]National GDP per capita ppp'!FT83,0)+(1-Parameters!$B$174)*FT82)*(1+(_xlfn.IFNA('[3]Nat GDP per cap ppp growth rate'!FT83,0)-IF(Settings!$C$16="No",0,Parameters!FT$164*('AMOC national temperature'!FT82-Parameters!FT$128)+Parameters!FT$165*('AMOC national temperature'!FT82-Parameters!FT$128)^2)))*IF(Settings!$C$16="No",1,(1-SLR!$D82*Parameters!FT$181))))</f>
        <v>33316.580675160585</v>
      </c>
      <c r="FU83" s="22">
        <f ca="1">IF(FU$2=0,0,IF(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&lt;=Parameters!$B$189,Parameters!$B$189,(Parameters!$B$174*(1-Parameters!FU$185)*_xlfn.IFNA('[3]National GDP per capita ppp'!FU83,0)+(1-Parameters!$B$174)*FU82)*(1+(_xlfn.IFNA('[3]Nat GDP per cap ppp growth rate'!FU83,0)-IF(Settings!$C$16="No",0,Parameters!FU$164*('AMOC national temperature'!FU82-Parameters!FU$128)+Parameters!FU$165*('AMOC national temperature'!FU82-Parameters!FU$128)^2)))*IF(Settings!$C$16="No",1,(1-SLR!$D82*Parameters!FU$181))))</f>
        <v>123197.27611621587</v>
      </c>
      <c r="FV83" s="22">
        <f ca="1">IF(FV$2=0,0,IF(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&lt;=Parameters!$B$189,Parameters!$B$189,(Parameters!$B$174*(1-Parameters!FV$185)*_xlfn.IFNA('[3]National GDP per capita ppp'!FV83,0)+(1-Parameters!$B$174)*FV82)*(1+(_xlfn.IFNA('[3]Nat GDP per cap ppp growth rate'!FV83,0)-IF(Settings!$C$16="No",0,Parameters!FV$164*('AMOC national temperature'!FV82-Parameters!FV$128)+Parameters!FV$165*('AMOC national temperature'!FV82-Parameters!FV$128)^2)))*IF(Settings!$C$16="No",1,(1-SLR!$D82*Parameters!FV$181))))</f>
        <v>69362.855597768925</v>
      </c>
      <c r="FW83" s="22">
        <f ca="1">IF(FW$2=0,0,IF(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&lt;=Parameters!$B$189,Parameters!$B$189,(Parameters!$B$174*(1-Parameters!FW$185)*_xlfn.IFNA('[3]National GDP per capita ppp'!FW83,0)+(1-Parameters!$B$174)*FW82)*(1+(_xlfn.IFNA('[3]Nat GDP per cap ppp growth rate'!FW83,0)-IF(Settings!$C$16="No",0,Parameters!FW$164*('AMOC national temperature'!FW82-Parameters!FW$128)+Parameters!FW$165*('AMOC national temperature'!FW82-Parameters!FW$128)^2)))*IF(Settings!$C$16="No",1,(1-SLR!$D82*Parameters!FW$181))))</f>
        <v>35595.199663353946</v>
      </c>
      <c r="FX83" s="22">
        <f ca="1">IF(FX$2=0,0,IF(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&lt;=Parameters!$B$189,Parameters!$B$189,(Parameters!$B$174*(1-Parameters!FX$185)*_xlfn.IFNA('[3]National GDP per capita ppp'!FX83,0)+(1-Parameters!$B$174)*FX82)*(1+(_xlfn.IFNA('[3]Nat GDP per cap ppp growth rate'!FX83,0)-IF(Settings!$C$16="No",0,Parameters!FX$164*('AMOC national temperature'!FX82-Parameters!FX$128)+Parameters!FX$165*('AMOC national temperature'!FX82-Parameters!FX$128)^2)))*IF(Settings!$C$16="No",1,(1-SLR!$D82*Parameters!FX$181))))</f>
        <v>15870.143105023442</v>
      </c>
      <c r="FY83" s="22">
        <f>IF(FY$2=0,0,IF(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&lt;=Parameters!$B$189,Parameters!$B$189,(Parameters!$B$174*(1-Parameters!FY$185)*_xlfn.IFNA('[3]National GDP per capita ppp'!FY83,0)+(1-Parameters!$B$174)*FY82)*(1+(_xlfn.IFNA('[3]Nat GDP per cap ppp growth rate'!FY83,0)-IF(Settings!$C$16="No",0,Parameters!FY$164*('AMOC national temperature'!FY82-Parameters!FY$128)+Parameters!FY$165*('AMOC national temperature'!FY82-Parameters!FY$128)^2)))*IF(Settings!$C$16="No",1,(1-SLR!$D82*Parameters!FY$181))))</f>
        <v>0</v>
      </c>
      <c r="FZ83" s="22">
        <f ca="1">IF(FZ$2=0,0,IF(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&lt;=Parameters!$B$189,Parameters!$B$189,(Parameters!$B$174*(1-Parameters!FZ$185)*_xlfn.IFNA('[3]National GDP per capita ppp'!FZ83,0)+(1-Parameters!$B$174)*FZ82)*(1+(_xlfn.IFNA('[3]Nat GDP per cap ppp growth rate'!FZ83,0)-IF(Settings!$C$16="No",0,Parameters!FZ$164*('AMOC national temperature'!FZ82-Parameters!FZ$128)+Parameters!FZ$165*('AMOC national temperature'!FZ82-Parameters!FZ$128)^2)))*IF(Settings!$C$16="No",1,(1-SLR!$D82*Parameters!FZ$181))))</f>
        <v>13541.159258633244</v>
      </c>
      <c r="GA83" s="22">
        <f ca="1">IF(GA$2=0,0,IF(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&lt;=Parameters!$B$189,Parameters!$B$189,(Parameters!$B$174*(1-Parameters!GA$185)*_xlfn.IFNA('[3]National GDP per capita ppp'!GA83,0)+(1-Parameters!$B$174)*GA82)*(1+(_xlfn.IFNA('[3]Nat GDP per cap ppp growth rate'!GA83,0)-IF(Settings!$C$16="No",0,Parameters!GA$164*('AMOC national temperature'!GA82-Parameters!GA$128)+Parameters!GA$165*('AMOC national temperature'!GA82-Parameters!GA$128)^2)))*IF(Settings!$C$16="No",1,(1-SLR!$D82*Parameters!GA$181))))</f>
        <v>10640.238802290056</v>
      </c>
      <c r="GB83" s="22">
        <f ca="1">IF(GB$2=0,0,IF(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&lt;=Parameters!$B$189,Parameters!$B$189,(Parameters!$B$174*(1-Parameters!GB$185)*_xlfn.IFNA('[3]National GDP per capita ppp'!GB83,0)+(1-Parameters!$B$174)*GB82)*(1+(_xlfn.IFNA('[3]Nat GDP per cap ppp growth rate'!GB83,0)-IF(Settings!$C$16="No",0,Parameters!GB$164*('AMOC national temperature'!GB82-Parameters!GB$128)+Parameters!GB$165*('AMOC national temperature'!GB82-Parameters!GB$128)^2)))*IF(Settings!$C$16="No",1,(1-SLR!$D82*Parameters!GB$181))))</f>
        <v>33032.135690714444</v>
      </c>
      <c r="GC83" s="22">
        <f ca="1">IF(GC$2=0,0,IF(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&lt;=Parameters!$B$189,Parameters!$B$189,(Parameters!$B$174*(1-Parameters!GC$185)*_xlfn.IFNA('[3]National GDP per capita ppp'!GC83,0)+(1-Parameters!$B$174)*GC82)*(1+(_xlfn.IFNA('[3]Nat GDP per cap ppp growth rate'!GC83,0)-IF(Settings!$C$16="No",0,Parameters!GC$164*('AMOC national temperature'!GC82-Parameters!GC$128)+Parameters!GC$165*('AMOC national temperature'!GC82-Parameters!GC$128)^2)))*IF(Settings!$C$16="No",1,(1-SLR!$D82*Parameters!GC$181))))</f>
        <v>76885.253472310462</v>
      </c>
      <c r="GD83" s="22">
        <f ca="1">IF(GD$2=0,0,IF(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&lt;=Parameters!$B$189,Parameters!$B$189,(Parameters!$B$174*(1-Parameters!GD$185)*_xlfn.IFNA('[3]National GDP per capita ppp'!GD83,0)+(1-Parameters!$B$174)*GD82)*(1+(_xlfn.IFNA('[3]Nat GDP per cap ppp growth rate'!GD83,0)-IF(Settings!$C$16="No",0,Parameters!GD$164*('AMOC national temperature'!GD82-Parameters!GD$128)+Parameters!GD$165*('AMOC national temperature'!GD82-Parameters!GD$128)^2)))*IF(Settings!$C$16="No",1,(1-SLR!$D82*Parameters!GD$181))))</f>
        <v>106842.85411169456</v>
      </c>
      <c r="GE83" s="22">
        <f ca="1">IF(GE$2=0,0,IF(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&lt;=Parameters!$B$189,Parameters!$B$189,(Parameters!$B$174*(1-Parameters!GE$185)*_xlfn.IFNA('[3]National GDP per capita ppp'!GE83,0)+(1-Parameters!$B$174)*GE82)*(1+(_xlfn.IFNA('[3]Nat GDP per cap ppp growth rate'!GE83,0)-IF(Settings!$C$16="No",0,Parameters!GE$164*('AMOC national temperature'!GE82-Parameters!GE$128)+Parameters!GE$165*('AMOC national temperature'!GE82-Parameters!GE$128)^2)))*IF(Settings!$C$16="No",1,(1-SLR!$D82*Parameters!GE$181))))</f>
        <v>16130.386502062094</v>
      </c>
      <c r="GF83" s="22">
        <f ca="1">IF(GF$2=0,0,IF(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&lt;=Parameters!$B$189,Parameters!$B$189,(Parameters!$B$174*(1-Parameters!GF$185)*_xlfn.IFNA('[3]National GDP per capita ppp'!GF83,0)+(1-Parameters!$B$174)*GF82)*(1+(_xlfn.IFNA('[3]Nat GDP per cap ppp growth rate'!GF83,0)-IF(Settings!$C$16="No",0,Parameters!GF$164*('AMOC national temperature'!GF82-Parameters!GF$128)+Parameters!GF$165*('AMOC national temperature'!GF82-Parameters!GF$128)^2)))*IF(Settings!$C$16="No",1,(1-SLR!$D82*Parameters!GF$181))))</f>
        <v>62726.232554214585</v>
      </c>
      <c r="GG83" s="22">
        <f ca="1">IF(GG$2=0,0,IF(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&lt;=Parameters!$B$189,Parameters!$B$189,(Parameters!$B$174*(1-Parameters!GG$185)*_xlfn.IFNA('[3]National GDP per capita ppp'!GG83,0)+(1-Parameters!$B$174)*GG82)*(1+(_xlfn.IFNA('[3]Nat GDP per cap ppp growth rate'!GG83,0)-IF(Settings!$C$16="No",0,Parameters!GG$164*('AMOC national temperature'!GG82-Parameters!GG$128)+Parameters!GG$165*('AMOC national temperature'!GG82-Parameters!GG$128)^2)))*IF(Settings!$C$16="No",1,(1-SLR!$D82*Parameters!GG$181))))</f>
        <v>27919.142884737572</v>
      </c>
      <c r="GH83" s="22">
        <f ca="1">IF(GH$2=0,0,IF(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&lt;=Parameters!$B$189,Parameters!$B$189,(Parameters!$B$174*(1-Parameters!GH$185)*_xlfn.IFNA('[3]National GDP per capita ppp'!GH83,0)+(1-Parameters!$B$174)*GH82)*(1+(_xlfn.IFNA('[3]Nat GDP per cap ppp growth rate'!GH83,0)-IF(Settings!$C$16="No",0,Parameters!GH$164*('AMOC national temperature'!GH82-Parameters!GH$128)+Parameters!GH$165*('AMOC national temperature'!GH82-Parameters!GH$128)^2)))*IF(Settings!$C$16="No",1,(1-SLR!$D82*Parameters!GH$181))))</f>
        <v>20244.183032284363</v>
      </c>
      <c r="GI83" s="22">
        <f ca="1">IF(GI$2=0,0,IF(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&lt;=Parameters!$B$189,Parameters!$B$189,(Parameters!$B$174*(1-Parameters!GI$185)*_xlfn.IFNA('[3]National GDP per capita ppp'!GI83,0)+(1-Parameters!$B$174)*GI82)*(1+(_xlfn.IFNA('[3]Nat GDP per cap ppp growth rate'!GI83,0)-IF(Settings!$C$16="No",0,Parameters!GI$164*('AMOC national temperature'!GI82-Parameters!GI$128)+Parameters!GI$165*('AMOC national temperature'!GI82-Parameters!GI$128)^2)))*IF(Settings!$C$16="No",1,(1-SLR!$D82*Parameters!GI$181))))</f>
        <v>36081.421298519432</v>
      </c>
      <c r="GJ83" s="22">
        <f ca="1">IF(GJ$2=0,0,IF(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&lt;=Parameters!$B$189,Parameters!$B$189,(Parameters!$B$174*(1-Parameters!GJ$185)*_xlfn.IFNA('[3]National GDP per capita ppp'!GJ83,0)+(1-Parameters!$B$174)*GJ82)*(1+(_xlfn.IFNA('[3]Nat GDP per cap ppp growth rate'!GJ83,0)-IF(Settings!$C$16="No",0,Parameters!GJ$164*('AMOC national temperature'!GJ82-Parameters!GJ$128)+Parameters!GJ$165*('AMOC national temperature'!GJ82-Parameters!GJ$128)^2)))*IF(Settings!$C$16="No",1,(1-SLR!$D82*Parameters!GJ$181))))</f>
        <v>28054.036696799962</v>
      </c>
      <c r="GK83" s="22">
        <f ca="1">IF(GK$2=0,0,IF(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&lt;=Parameters!$B$189,Parameters!$B$189,(Parameters!$B$174*(1-Parameters!GK$185)*_xlfn.IFNA('[3]National GDP per capita ppp'!GK83,0)+(1-Parameters!$B$174)*GK82)*(1+(_xlfn.IFNA('[3]Nat GDP per cap ppp growth rate'!GK83,0)-IF(Settings!$C$16="No",0,Parameters!GK$164*('AMOC national temperature'!GK82-Parameters!GK$128)+Parameters!GK$165*('AMOC national temperature'!GK82-Parameters!GK$128)^2)))*IF(Settings!$C$16="No",1,(1-SLR!$D82*Parameters!GK$181))))</f>
        <v>83276.212571474985</v>
      </c>
      <c r="GL83" s="22">
        <f ca="1">IF(GL$2=0,0,IF(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&lt;=Parameters!$B$189,Parameters!$B$189,(Parameters!$B$174*(1-Parameters!GL$185)*_xlfn.IFNA('[3]National GDP per capita ppp'!GL83,0)+(1-Parameters!$B$174)*GL82)*(1+(_xlfn.IFNA('[3]Nat GDP per cap ppp growth rate'!GL83,0)-IF(Settings!$C$16="No",0,Parameters!GL$164*('AMOC national temperature'!GL82-Parameters!GL$128)+Parameters!GL$165*('AMOC national temperature'!GL82-Parameters!GL$128)^2)))*IF(Settings!$C$16="No",1,(1-SLR!$D82*Parameters!GL$181))))</f>
        <v>18454.55305311357</v>
      </c>
      <c r="GM83" s="22">
        <f ca="1">IF(GM$2=0,0,IF(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&lt;=Parameters!$B$189,Parameters!$B$189,(Parameters!$B$174*(1-Parameters!GM$185)*_xlfn.IFNA('[3]National GDP per capita ppp'!GM83,0)+(1-Parameters!$B$174)*GM82)*(1+(_xlfn.IFNA('[3]Nat GDP per cap ppp growth rate'!GM83,0)-IF(Settings!$C$16="No",0,Parameters!GM$164*('AMOC national temperature'!GM82-Parameters!GM$128)+Parameters!GM$165*('AMOC national temperature'!GM82-Parameters!GM$128)^2)))*IF(Settings!$C$16="No",1,(1-SLR!$D82*Parameters!GM$181))))</f>
        <v>16955.932927087724</v>
      </c>
      <c r="GN83" s="22">
        <f ca="1">SUMPRODUCT(B83:GM83,'[4]National population'!$B83:$GM83)</f>
        <v>460092450710026.25</v>
      </c>
      <c r="GO83" s="22">
        <f ca="1">GN83/'[4]National population'!GN83</f>
        <v>49689.781964771093</v>
      </c>
    </row>
    <row r="84" spans="1:198" x14ac:dyDescent="0.25">
      <c r="A84" s="15">
        <v>2091</v>
      </c>
      <c r="B84" s="22">
        <f ca="1">IF(B$2=0,0,IF(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&lt;=Parameters!$B$189,Parameters!$B$189,(Parameters!$B$174*(1-Parameters!B$185)*_xlfn.IFNA('[3]National GDP per capita ppp'!B84,0)+(1-Parameters!$B$174)*B83)*(1+(_xlfn.IFNA('[3]Nat GDP per cap ppp growth rate'!B84,0)-IF(Settings!$C$16="No",0,Parameters!B$164*('AMOC national temperature'!B83-Parameters!B$128)+Parameters!B$165*('AMOC national temperature'!B83-Parameters!B$128)^2)))*IF(Settings!$C$16="No",1,(1-SLR!$D83*Parameters!B$181))))</f>
        <v>14445.38517381917</v>
      </c>
      <c r="C84" s="22">
        <f ca="1">IF(C$2=0,0,IF(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&lt;=Parameters!$B$189,Parameters!$B$189,(Parameters!$B$174*(1-Parameters!C$185)*_xlfn.IFNA('[3]National GDP per capita ppp'!C84,0)+(1-Parameters!$B$174)*C83)*(1+(_xlfn.IFNA('[3]Nat GDP per cap ppp growth rate'!C84,0)-IF(Settings!$C$16="No",0,Parameters!C$164*('AMOC national temperature'!C83-Parameters!C$128)+Parameters!C$165*('AMOC national temperature'!C83-Parameters!C$128)^2)))*IF(Settings!$C$16="No",1,(1-SLR!$D83*Parameters!C$181))))</f>
        <v>34709.555398805278</v>
      </c>
      <c r="D84" s="22">
        <f ca="1">IF(D$2=0,0,IF(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&lt;=Parameters!$B$189,Parameters!$B$189,(Parameters!$B$174*(1-Parameters!D$185)*_xlfn.IFNA('[3]National GDP per capita ppp'!D84,0)+(1-Parameters!$B$174)*D83)*(1+(_xlfn.IFNA('[3]Nat GDP per cap ppp growth rate'!D84,0)-IF(Settings!$C$16="No",0,Parameters!D$164*('AMOC national temperature'!D83-Parameters!D$128)+Parameters!D$165*('AMOC national temperature'!D83-Parameters!D$128)^2)))*IF(Settings!$C$16="No",1,(1-SLR!$D83*Parameters!D$181))))</f>
        <v>20290.800376977324</v>
      </c>
      <c r="E84" s="22">
        <f>IF(E$2=0,0,IF(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&lt;=Parameters!$B$189,Parameters!$B$189,(Parameters!$B$174*(1-Parameters!E$185)*_xlfn.IFNA('[3]National GDP per capita ppp'!E84,0)+(1-Parameters!$B$174)*E83)*(1+(_xlfn.IFNA('[3]Nat GDP per cap ppp growth rate'!E84,0)-IF(Settings!$C$16="No",0,Parameters!E$164*('AMOC national temperature'!E83-Parameters!E$128)+Parameters!E$165*('AMOC national temperature'!E83-Parameters!E$128)^2)))*IF(Settings!$C$16="No",1,(1-SLR!$D83*Parameters!E$181))))</f>
        <v>0</v>
      </c>
      <c r="F84" s="22">
        <f ca="1">IF(F$2=0,0,IF(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&lt;=Parameters!$B$189,Parameters!$B$189,(Parameters!$B$174*(1-Parameters!F$185)*_xlfn.IFNA('[3]National GDP per capita ppp'!F84,0)+(1-Parameters!$B$174)*F83)*(1+(_xlfn.IFNA('[3]Nat GDP per cap ppp growth rate'!F84,0)-IF(Settings!$C$16="No",0,Parameters!F$164*('AMOC national temperature'!F83-Parameters!F$128)+Parameters!F$165*('AMOC national temperature'!F83-Parameters!F$128)^2)))*IF(Settings!$C$16="No",1,(1-SLR!$D83*Parameters!F$181))))</f>
        <v>347558.38488512079</v>
      </c>
      <c r="G84" s="22">
        <f ca="1">IF(G$2=0,0,IF(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&lt;=Parameters!$B$189,Parameters!$B$189,(Parameters!$B$174*(1-Parameters!G$185)*_xlfn.IFNA('[3]National GDP per capita ppp'!G84,0)+(1-Parameters!$B$174)*G83)*(1+(_xlfn.IFNA('[3]Nat GDP per cap ppp growth rate'!G84,0)-IF(Settings!$C$16="No",0,Parameters!G$164*('AMOC national temperature'!G83-Parameters!G$128)+Parameters!G$165*('AMOC national temperature'!G83-Parameters!G$128)^2)))*IF(Settings!$C$16="No",1,(1-SLR!$D83*Parameters!G$181))))</f>
        <v>85873.615483016605</v>
      </c>
      <c r="H84" s="22">
        <f ca="1">IF(H$2=0,0,IF(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&lt;=Parameters!$B$189,Parameters!$B$189,(Parameters!$B$174*(1-Parameters!H$185)*_xlfn.IFNA('[3]National GDP per capita ppp'!H84,0)+(1-Parameters!$B$174)*H83)*(1+(_xlfn.IFNA('[3]Nat GDP per cap ppp growth rate'!H84,0)-IF(Settings!$C$16="No",0,Parameters!H$164*('AMOC national temperature'!H83-Parameters!H$128)+Parameters!H$165*('AMOC national temperature'!H83-Parameters!H$128)^2)))*IF(Settings!$C$16="No",1,(1-SLR!$D83*Parameters!H$181))))</f>
        <v>28055.578510040083</v>
      </c>
      <c r="I84" s="22">
        <f ca="1">IF(I$2=0,0,IF(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&lt;=Parameters!$B$189,Parameters!$B$189,(Parameters!$B$174*(1-Parameters!I$185)*_xlfn.IFNA('[3]National GDP per capita ppp'!I84,0)+(1-Parameters!$B$174)*I83)*(1+(_xlfn.IFNA('[3]Nat GDP per cap ppp growth rate'!I84,0)-IF(Settings!$C$16="No",0,Parameters!I$164*('AMOC national temperature'!I83-Parameters!I$128)+Parameters!I$165*('AMOC national temperature'!I83-Parameters!I$128)^2)))*IF(Settings!$C$16="No",1,(1-SLR!$D83*Parameters!I$181))))</f>
        <v>71648.896126679101</v>
      </c>
      <c r="J84" s="22">
        <f ca="1">IF(J$2=0,0,IF(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&lt;=Parameters!$B$189,Parameters!$B$189,(Parameters!$B$174*(1-Parameters!J$185)*_xlfn.IFNA('[3]National GDP per capita ppp'!J84,0)+(1-Parameters!$B$174)*J83)*(1+(_xlfn.IFNA('[3]Nat GDP per cap ppp growth rate'!J84,0)-IF(Settings!$C$16="No",0,Parameters!J$164*('AMOC national temperature'!J83-Parameters!J$128)+Parameters!J$165*('AMOC national temperature'!J83-Parameters!J$128)^2)))*IF(Settings!$C$16="No",1,(1-SLR!$D83*Parameters!J$181))))</f>
        <v>77661.886124099125</v>
      </c>
      <c r="K84" s="22">
        <f ca="1">IF(K$2=0,0,IF(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&lt;=Parameters!$B$189,Parameters!$B$189,(Parameters!$B$174*(1-Parameters!K$185)*_xlfn.IFNA('[3]National GDP per capita ppp'!K84,0)+(1-Parameters!$B$174)*K83)*(1+(_xlfn.IFNA('[3]Nat GDP per cap ppp growth rate'!K84,0)-IF(Settings!$C$16="No",0,Parameters!K$164*('AMOC national temperature'!K83-Parameters!K$128)+Parameters!K$165*('AMOC national temperature'!K83-Parameters!K$128)^2)))*IF(Settings!$C$16="No",1,(1-SLR!$D83*Parameters!K$181))))</f>
        <v>84545.038218520014</v>
      </c>
      <c r="L84" s="22">
        <f ca="1">IF(L$2=0,0,IF(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&lt;=Parameters!$B$189,Parameters!$B$189,(Parameters!$B$174*(1-Parameters!L$185)*_xlfn.IFNA('[3]National GDP per capita ppp'!L84,0)+(1-Parameters!$B$174)*L83)*(1+(_xlfn.IFNA('[3]Nat GDP per cap ppp growth rate'!L84,0)-IF(Settings!$C$16="No",0,Parameters!L$164*('AMOC national temperature'!L83-Parameters!L$128)+Parameters!L$165*('AMOC national temperature'!L83-Parameters!L$128)^2)))*IF(Settings!$C$16="No",1,(1-SLR!$D83*Parameters!L$181))))</f>
        <v>48351.349802314377</v>
      </c>
      <c r="M84" s="22">
        <f ca="1">IF(M$2=0,0,IF(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&lt;=Parameters!$B$189,Parameters!$B$189,(Parameters!$B$174*(1-Parameters!M$185)*_xlfn.IFNA('[3]National GDP per capita ppp'!M84,0)+(1-Parameters!$B$174)*M83)*(1+(_xlfn.IFNA('[3]Nat GDP per cap ppp growth rate'!M84,0)-IF(Settings!$C$16="No",0,Parameters!M$164*('AMOC national temperature'!M83-Parameters!M$128)+Parameters!M$165*('AMOC national temperature'!M83-Parameters!M$128)^2)))*IF(Settings!$C$16="No",1,(1-SLR!$D83*Parameters!M$181))))</f>
        <v>5873.6703361896052</v>
      </c>
      <c r="N84" s="22">
        <f ca="1">IF(N$2=0,0,IF(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&lt;=Parameters!$B$189,Parameters!$B$189,(Parameters!$B$174*(1-Parameters!N$185)*_xlfn.IFNA('[3]National GDP per capita ppp'!N84,0)+(1-Parameters!$B$174)*N83)*(1+(_xlfn.IFNA('[3]Nat GDP per cap ppp growth rate'!N84,0)-IF(Settings!$C$16="No",0,Parameters!N$164*('AMOC national temperature'!N83-Parameters!N$128)+Parameters!N$165*('AMOC national temperature'!N83-Parameters!N$128)^2)))*IF(Settings!$C$16="No",1,(1-SLR!$D83*Parameters!N$181))))</f>
        <v>80251.625409326094</v>
      </c>
      <c r="O84" s="22">
        <f ca="1">IF(O$2=0,0,IF(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&lt;=Parameters!$B$189,Parameters!$B$189,(Parameters!$B$174*(1-Parameters!O$185)*_xlfn.IFNA('[3]National GDP per capita ppp'!O84,0)+(1-Parameters!$B$174)*O83)*(1+(_xlfn.IFNA('[3]Nat GDP per cap ppp growth rate'!O84,0)-IF(Settings!$C$16="No",0,Parameters!O$164*('AMOC national temperature'!O83-Parameters!O$128)+Parameters!O$165*('AMOC national temperature'!O83-Parameters!O$128)^2)))*IF(Settings!$C$16="No",1,(1-SLR!$D83*Parameters!O$181))))</f>
        <v>13267.569672419575</v>
      </c>
      <c r="P84" s="22">
        <f ca="1">IF(P$2=0,0,IF(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&lt;=Parameters!$B$189,Parameters!$B$189,(Parameters!$B$174*(1-Parameters!P$185)*_xlfn.IFNA('[3]National GDP per capita ppp'!P84,0)+(1-Parameters!$B$174)*P83)*(1+(_xlfn.IFNA('[3]Nat GDP per cap ppp growth rate'!P84,0)-IF(Settings!$C$16="No",0,Parameters!P$164*('AMOC national temperature'!P83-Parameters!P$128)+Parameters!P$165*('AMOC national temperature'!P83-Parameters!P$128)^2)))*IF(Settings!$C$16="No",1,(1-SLR!$D83*Parameters!P$181))))</f>
        <v>9971.7258136308428</v>
      </c>
      <c r="Q84" s="22">
        <f ca="1">IF(Q$2=0,0,IF(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&lt;=Parameters!$B$189,Parameters!$B$189,(Parameters!$B$174*(1-Parameters!Q$185)*_xlfn.IFNA('[3]National GDP per capita ppp'!Q84,0)+(1-Parameters!$B$174)*Q83)*(1+(_xlfn.IFNA('[3]Nat GDP per cap ppp growth rate'!Q84,0)-IF(Settings!$C$16="No",0,Parameters!Q$164*('AMOC national temperature'!Q83-Parameters!Q$128)+Parameters!Q$165*('AMOC national temperature'!Q83-Parameters!Q$128)^2)))*IF(Settings!$C$16="No",1,(1-SLR!$D83*Parameters!Q$181))))</f>
        <v>14344.629597342111</v>
      </c>
      <c r="R84" s="22">
        <f ca="1">IF(R$2=0,0,IF(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&lt;=Parameters!$B$189,Parameters!$B$189,(Parameters!$B$174*(1-Parameters!R$185)*_xlfn.IFNA('[3]National GDP per capita ppp'!R84,0)+(1-Parameters!$B$174)*R83)*(1+(_xlfn.IFNA('[3]Nat GDP per cap ppp growth rate'!R84,0)-IF(Settings!$C$16="No",0,Parameters!R$164*('AMOC national temperature'!R83-Parameters!R$128)+Parameters!R$165*('AMOC national temperature'!R83-Parameters!R$128)^2)))*IF(Settings!$C$16="No",1,(1-SLR!$D83*Parameters!R$181))))</f>
        <v>32344.290119004927</v>
      </c>
      <c r="S84" s="22">
        <f ca="1">IF(S$2=0,0,IF(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&lt;=Parameters!$B$189,Parameters!$B$189,(Parameters!$B$174*(1-Parameters!S$185)*_xlfn.IFNA('[3]National GDP per capita ppp'!S84,0)+(1-Parameters!$B$174)*S83)*(1+(_xlfn.IFNA('[3]Nat GDP per cap ppp growth rate'!S84,0)-IF(Settings!$C$16="No",0,Parameters!S$164*('AMOC national temperature'!S83-Parameters!S$128)+Parameters!S$165*('AMOC national temperature'!S83-Parameters!S$128)^2)))*IF(Settings!$C$16="No",1,(1-SLR!$D83*Parameters!S$181))))</f>
        <v>220801.0404696757</v>
      </c>
      <c r="T84" s="22">
        <f ca="1">IF(T$2=0,0,IF(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&lt;=Parameters!$B$189,Parameters!$B$189,(Parameters!$B$174*(1-Parameters!T$185)*_xlfn.IFNA('[3]National GDP per capita ppp'!T84,0)+(1-Parameters!$B$174)*T83)*(1+(_xlfn.IFNA('[3]Nat GDP per cap ppp growth rate'!T84,0)-IF(Settings!$C$16="No",0,Parameters!T$164*('AMOC national temperature'!T83-Parameters!T$128)+Parameters!T$165*('AMOC national temperature'!T83-Parameters!T$128)^2)))*IF(Settings!$C$16="No",1,(1-SLR!$D83*Parameters!T$181))))</f>
        <v>112998.69253251646</v>
      </c>
      <c r="U84" s="22">
        <f ca="1">IF(U$2=0,0,IF(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&lt;=Parameters!$B$189,Parameters!$B$189,(Parameters!$B$174*(1-Parameters!U$185)*_xlfn.IFNA('[3]National GDP per capita ppp'!U84,0)+(1-Parameters!$B$174)*U83)*(1+(_xlfn.IFNA('[3]Nat GDP per cap ppp growth rate'!U84,0)-IF(Settings!$C$16="No",0,Parameters!U$164*('AMOC national temperature'!U83-Parameters!U$128)+Parameters!U$165*('AMOC national temperature'!U83-Parameters!U$128)^2)))*IF(Settings!$C$16="No",1,(1-SLR!$D83*Parameters!U$181))))</f>
        <v>23183.845246957524</v>
      </c>
      <c r="V84" s="22">
        <f ca="1">IF(V$2=0,0,IF(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&lt;=Parameters!$B$189,Parameters!$B$189,(Parameters!$B$174*(1-Parameters!V$185)*_xlfn.IFNA('[3]National GDP per capita ppp'!V84,0)+(1-Parameters!$B$174)*V83)*(1+(_xlfn.IFNA('[3]Nat GDP per cap ppp growth rate'!V84,0)-IF(Settings!$C$16="No",0,Parameters!V$164*('AMOC national temperature'!V83-Parameters!V$128)+Parameters!V$165*('AMOC national temperature'!V83-Parameters!V$128)^2)))*IF(Settings!$C$16="No",1,(1-SLR!$D83*Parameters!V$181))))</f>
        <v>60903.523133216637</v>
      </c>
      <c r="W84" s="22">
        <f ca="1">IF(W$2=0,0,IF(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&lt;=Parameters!$B$189,Parameters!$B$189,(Parameters!$B$174*(1-Parameters!W$185)*_xlfn.IFNA('[3]National GDP per capita ppp'!W84,0)+(1-Parameters!$B$174)*W83)*(1+(_xlfn.IFNA('[3]Nat GDP per cap ppp growth rate'!W84,0)-IF(Settings!$C$16="No",0,Parameters!W$164*('AMOC national temperature'!W83-Parameters!W$128)+Parameters!W$165*('AMOC national temperature'!W83-Parameters!W$128)^2)))*IF(Settings!$C$16="No",1,(1-SLR!$D83*Parameters!W$181))))</f>
        <v>36211.251104338044</v>
      </c>
      <c r="X84" s="22">
        <f ca="1">IF(X$2=0,0,IF(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&lt;=Parameters!$B$189,Parameters!$B$189,(Parameters!$B$174*(1-Parameters!X$185)*_xlfn.IFNA('[3]National GDP per capita ppp'!X84,0)+(1-Parameters!$B$174)*X83)*(1+(_xlfn.IFNA('[3]Nat GDP per cap ppp growth rate'!X84,0)-IF(Settings!$C$16="No",0,Parameters!X$164*('AMOC national temperature'!X83-Parameters!X$128)+Parameters!X$165*('AMOC national temperature'!X83-Parameters!X$128)^2)))*IF(Settings!$C$16="No",1,(1-SLR!$D83*Parameters!X$181))))</f>
        <v>141086.01264670558</v>
      </c>
      <c r="Y84" s="22">
        <f ca="1">IF(Y$2=0,0,IF(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&lt;=Parameters!$B$189,Parameters!$B$189,(Parameters!$B$174*(1-Parameters!Y$185)*_xlfn.IFNA('[3]National GDP per capita ppp'!Y84,0)+(1-Parameters!$B$174)*Y83)*(1+(_xlfn.IFNA('[3]Nat GDP per cap ppp growth rate'!Y84,0)-IF(Settings!$C$16="No",0,Parameters!Y$164*('AMOC national temperature'!Y83-Parameters!Y$128)+Parameters!Y$165*('AMOC national temperature'!Y83-Parameters!Y$128)^2)))*IF(Settings!$C$16="No",1,(1-SLR!$D83*Parameters!Y$181))))</f>
        <v>21826.422142283009</v>
      </c>
      <c r="Z84" s="22">
        <f ca="1">IF(Z$2=0,0,IF(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&lt;=Parameters!$B$189,Parameters!$B$189,(Parameters!$B$174*(1-Parameters!Z$185)*_xlfn.IFNA('[3]National GDP per capita ppp'!Z84,0)+(1-Parameters!$B$174)*Z83)*(1+(_xlfn.IFNA('[3]Nat GDP per cap ppp growth rate'!Z84,0)-IF(Settings!$C$16="No",0,Parameters!Z$164*('AMOC national temperature'!Z83-Parameters!Z$128)+Parameters!Z$165*('AMOC national temperature'!Z83-Parameters!Z$128)^2)))*IF(Settings!$C$16="No",1,(1-SLR!$D83*Parameters!Z$181))))</f>
        <v>64078.499883158212</v>
      </c>
      <c r="AA84" s="22">
        <f ca="1">IF(AA$2=0,0,IF(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&lt;=Parameters!$B$189,Parameters!$B$189,(Parameters!$B$174*(1-Parameters!AA$185)*_xlfn.IFNA('[3]National GDP per capita ppp'!AA84,0)+(1-Parameters!$B$174)*AA83)*(1+(_xlfn.IFNA('[3]Nat GDP per cap ppp growth rate'!AA84,0)-IF(Settings!$C$16="No",0,Parameters!AA$164*('AMOC national temperature'!AA83-Parameters!AA$128)+Parameters!AA$165*('AMOC national temperature'!AA83-Parameters!AA$128)^2)))*IF(Settings!$C$16="No",1,(1-SLR!$D83*Parameters!AA$181))))</f>
        <v>81198.878150164877</v>
      </c>
      <c r="AB84" s="22">
        <f ca="1">IF(AB$2=0,0,IF(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&lt;=Parameters!$B$189,Parameters!$B$189,(Parameters!$B$174*(1-Parameters!AB$185)*_xlfn.IFNA('[3]National GDP per capita ppp'!AB84,0)+(1-Parameters!$B$174)*AB83)*(1+(_xlfn.IFNA('[3]Nat GDP per cap ppp growth rate'!AB84,0)-IF(Settings!$C$16="No",0,Parameters!AB$164*('AMOC national temperature'!AB83-Parameters!AB$128)+Parameters!AB$165*('AMOC national temperature'!AB83-Parameters!AB$128)^2)))*IF(Settings!$C$16="No",1,(1-SLR!$D83*Parameters!AB$181))))</f>
        <v>308032.8427783848</v>
      </c>
      <c r="AC84" s="22">
        <f ca="1">IF(AC$2=0,0,IF(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&lt;=Parameters!$B$189,Parameters!$B$189,(Parameters!$B$174*(1-Parameters!AC$185)*_xlfn.IFNA('[3]National GDP per capita ppp'!AC84,0)+(1-Parameters!$B$174)*AC83)*(1+(_xlfn.IFNA('[3]Nat GDP per cap ppp growth rate'!AC84,0)-IF(Settings!$C$16="No",0,Parameters!AC$164*('AMOC national temperature'!AC83-Parameters!AC$128)+Parameters!AC$165*('AMOC national temperature'!AC83-Parameters!AC$128)^2)))*IF(Settings!$C$16="No",1,(1-SLR!$D83*Parameters!AC$181))))</f>
        <v>42483.982144360161</v>
      </c>
      <c r="AD84" s="22">
        <f ca="1">IF(AD$2=0,0,IF(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&lt;=Parameters!$B$189,Parameters!$B$189,(Parameters!$B$174*(1-Parameters!AD$185)*_xlfn.IFNA('[3]National GDP per capita ppp'!AD84,0)+(1-Parameters!$B$174)*AD83)*(1+(_xlfn.IFNA('[3]Nat GDP per cap ppp growth rate'!AD84,0)-IF(Settings!$C$16="No",0,Parameters!AD$164*('AMOC national temperature'!AD83-Parameters!AD$128)+Parameters!AD$165*('AMOC national temperature'!AD83-Parameters!AD$128)^2)))*IF(Settings!$C$16="No",1,(1-SLR!$D83*Parameters!AD$181))))</f>
        <v>66510.142982253776</v>
      </c>
      <c r="AE84" s="22">
        <f ca="1">IF(AE$2=0,0,IF(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&lt;=Parameters!$B$189,Parameters!$B$189,(Parameters!$B$174*(1-Parameters!AE$185)*_xlfn.IFNA('[3]National GDP per capita ppp'!AE84,0)+(1-Parameters!$B$174)*AE83)*(1+(_xlfn.IFNA('[3]Nat GDP per cap ppp growth rate'!AE84,0)-IF(Settings!$C$16="No",0,Parameters!AE$164*('AMOC national temperature'!AE83-Parameters!AE$128)+Parameters!AE$165*('AMOC national temperature'!AE83-Parameters!AE$128)^2)))*IF(Settings!$C$16="No",1,(1-SLR!$D83*Parameters!AE$181))))</f>
        <v>6225.6819976895922</v>
      </c>
      <c r="AF84" s="22">
        <f ca="1">IF(AF$2=0,0,IF(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&lt;=Parameters!$B$189,Parameters!$B$189,(Parameters!$B$174*(1-Parameters!AF$185)*_xlfn.IFNA('[3]National GDP per capita ppp'!AF84,0)+(1-Parameters!$B$174)*AF83)*(1+(_xlfn.IFNA('[3]Nat GDP per cap ppp growth rate'!AF84,0)-IF(Settings!$C$16="No",0,Parameters!AF$164*('AMOC national temperature'!AF83-Parameters!AF$128)+Parameters!AF$165*('AMOC national temperature'!AF83-Parameters!AF$128)^2)))*IF(Settings!$C$16="No",1,(1-SLR!$D83*Parameters!AF$181))))</f>
        <v>90131.816351736154</v>
      </c>
      <c r="AG84" s="22">
        <f ca="1">IF(AG$2=0,0,IF(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&lt;=Parameters!$B$189,Parameters!$B$189,(Parameters!$B$174*(1-Parameters!AG$185)*_xlfn.IFNA('[3]National GDP per capita ppp'!AG84,0)+(1-Parameters!$B$174)*AG83)*(1+(_xlfn.IFNA('[3]Nat GDP per cap ppp growth rate'!AG84,0)-IF(Settings!$C$16="No",0,Parameters!AG$164*('AMOC national temperature'!AG83-Parameters!AG$128)+Parameters!AG$165*('AMOC national temperature'!AG83-Parameters!AG$128)^2)))*IF(Settings!$C$16="No",1,(1-SLR!$D83*Parameters!AG$181))))</f>
        <v>94188.817119404877</v>
      </c>
      <c r="AH84" s="22">
        <f ca="1">IF(AH$2=0,0,IF(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&lt;=Parameters!$B$189,Parameters!$B$189,(Parameters!$B$174*(1-Parameters!AH$185)*_xlfn.IFNA('[3]National GDP per capita ppp'!AH84,0)+(1-Parameters!$B$174)*AH83)*(1+(_xlfn.IFNA('[3]Nat GDP per cap ppp growth rate'!AH84,0)-IF(Settings!$C$16="No",0,Parameters!AH$164*('AMOC national temperature'!AH83-Parameters!AH$128)+Parameters!AH$165*('AMOC national temperature'!AH83-Parameters!AH$128)^2)))*IF(Settings!$C$16="No",1,(1-SLR!$D83*Parameters!AH$181))))</f>
        <v>79237.408615117572</v>
      </c>
      <c r="AI84" s="22">
        <f ca="1">IF(AI$2=0,0,IF(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&lt;=Parameters!$B$189,Parameters!$B$189,(Parameters!$B$174*(1-Parameters!AI$185)*_xlfn.IFNA('[3]National GDP per capita ppp'!AI84,0)+(1-Parameters!$B$174)*AI83)*(1+(_xlfn.IFNA('[3]Nat GDP per cap ppp growth rate'!AI84,0)-IF(Settings!$C$16="No",0,Parameters!AI$164*('AMOC national temperature'!AI83-Parameters!AI$128)+Parameters!AI$165*('AMOC national temperature'!AI83-Parameters!AI$128)^2)))*IF(Settings!$C$16="No",1,(1-SLR!$D83*Parameters!AI$181))))</f>
        <v>45904.056668802928</v>
      </c>
      <c r="AJ84" s="22">
        <f ca="1">IF(AJ$2=0,0,IF(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&lt;=Parameters!$B$189,Parameters!$B$189,(Parameters!$B$174*(1-Parameters!AJ$185)*_xlfn.IFNA('[3]National GDP per capita ppp'!AJ84,0)+(1-Parameters!$B$174)*AJ83)*(1+(_xlfn.IFNA('[3]Nat GDP per cap ppp growth rate'!AJ84,0)-IF(Settings!$C$16="No",0,Parameters!AJ$164*('AMOC national temperature'!AJ83-Parameters!AJ$128)+Parameters!AJ$165*('AMOC national temperature'!AJ83-Parameters!AJ$128)^2)))*IF(Settings!$C$16="No",1,(1-SLR!$D83*Parameters!AJ$181))))</f>
        <v>19419.672612208426</v>
      </c>
      <c r="AK84" s="22">
        <f ca="1">IF(AK$2=0,0,IF(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&lt;=Parameters!$B$189,Parameters!$B$189,(Parameters!$B$174*(1-Parameters!AK$185)*_xlfn.IFNA('[3]National GDP per capita ppp'!AK84,0)+(1-Parameters!$B$174)*AK83)*(1+(_xlfn.IFNA('[3]Nat GDP per cap ppp growth rate'!AK84,0)-IF(Settings!$C$16="No",0,Parameters!AK$164*('AMOC national temperature'!AK83-Parameters!AK$128)+Parameters!AK$165*('AMOC national temperature'!AK83-Parameters!AK$128)^2)))*IF(Settings!$C$16="No",1,(1-SLR!$D83*Parameters!AK$181))))</f>
        <v>19336.52093088067</v>
      </c>
      <c r="AL84" s="22">
        <f ca="1">IF(AL$2=0,0,IF(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&lt;=Parameters!$B$189,Parameters!$B$189,(Parameters!$B$174*(1-Parameters!AL$185)*_xlfn.IFNA('[3]National GDP per capita ppp'!AL84,0)+(1-Parameters!$B$174)*AL83)*(1+(_xlfn.IFNA('[3]Nat GDP per cap ppp growth rate'!AL84,0)-IF(Settings!$C$16="No",0,Parameters!AL$164*('AMOC national temperature'!AL83-Parameters!AL$128)+Parameters!AL$165*('AMOC national temperature'!AL83-Parameters!AL$128)^2)))*IF(Settings!$C$16="No",1,(1-SLR!$D83*Parameters!AL$181))))</f>
        <v>4925.5743773864579</v>
      </c>
      <c r="AM84" s="22">
        <f ca="1">IF(AM$2=0,0,IF(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&lt;=Parameters!$B$189,Parameters!$B$189,(Parameters!$B$174*(1-Parameters!AM$185)*_xlfn.IFNA('[3]National GDP per capita ppp'!AM84,0)+(1-Parameters!$B$174)*AM83)*(1+(_xlfn.IFNA('[3]Nat GDP per cap ppp growth rate'!AM84,0)-IF(Settings!$C$16="No",0,Parameters!AM$164*('AMOC national temperature'!AM83-Parameters!AM$128)+Parameters!AM$165*('AMOC national temperature'!AM83-Parameters!AM$128)^2)))*IF(Settings!$C$16="No",1,(1-SLR!$D83*Parameters!AM$181))))</f>
        <v>35144.405828845905</v>
      </c>
      <c r="AN84" s="22">
        <f ca="1">IF(AN$2=0,0,IF(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&lt;=Parameters!$B$189,Parameters!$B$189,(Parameters!$B$174*(1-Parameters!AN$185)*_xlfn.IFNA('[3]National GDP per capita ppp'!AN84,0)+(1-Parameters!$B$174)*AN83)*(1+(_xlfn.IFNA('[3]Nat GDP per cap ppp growth rate'!AN84,0)-IF(Settings!$C$16="No",0,Parameters!AN$164*('AMOC national temperature'!AN83-Parameters!AN$128)+Parameters!AN$165*('AMOC national temperature'!AN83-Parameters!AN$128)^2)))*IF(Settings!$C$16="No",1,(1-SLR!$D83*Parameters!AN$181))))</f>
        <v>48057.277926318318</v>
      </c>
      <c r="AO84" s="22">
        <f ca="1">IF(AO$2=0,0,IF(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&lt;=Parameters!$B$189,Parameters!$B$189,(Parameters!$B$174*(1-Parameters!AO$185)*_xlfn.IFNA('[3]National GDP per capita ppp'!AO84,0)+(1-Parameters!$B$174)*AO83)*(1+(_xlfn.IFNA('[3]Nat GDP per cap ppp growth rate'!AO84,0)-IF(Settings!$C$16="No",0,Parameters!AO$164*('AMOC national temperature'!AO83-Parameters!AO$128)+Parameters!AO$165*('AMOC national temperature'!AO83-Parameters!AO$128)^2)))*IF(Settings!$C$16="No",1,(1-SLR!$D83*Parameters!AO$181))))</f>
        <v>18352.863693020929</v>
      </c>
      <c r="AP84" s="22">
        <f ca="1">IF(AP$2=0,0,IF(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&lt;=Parameters!$B$189,Parameters!$B$189,(Parameters!$B$174*(1-Parameters!AP$185)*_xlfn.IFNA('[3]National GDP per capita ppp'!AP84,0)+(1-Parameters!$B$174)*AP83)*(1+(_xlfn.IFNA('[3]Nat GDP per cap ppp growth rate'!AP84,0)-IF(Settings!$C$16="No",0,Parameters!AP$164*('AMOC national temperature'!AP83-Parameters!AP$128)+Parameters!AP$165*('AMOC national temperature'!AP83-Parameters!AP$128)^2)))*IF(Settings!$C$16="No",1,(1-SLR!$D83*Parameters!AP$181))))</f>
        <v>33253.293709470243</v>
      </c>
      <c r="AQ84" s="22">
        <f ca="1">IF(AQ$2=0,0,IF(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&lt;=Parameters!$B$189,Parameters!$B$189,(Parameters!$B$174*(1-Parameters!AQ$185)*_xlfn.IFNA('[3]National GDP per capita ppp'!AQ84,0)+(1-Parameters!$B$174)*AQ83)*(1+(_xlfn.IFNA('[3]Nat GDP per cap ppp growth rate'!AQ84,0)-IF(Settings!$C$16="No",0,Parameters!AQ$164*('AMOC national temperature'!AQ83-Parameters!AQ$128)+Parameters!AQ$165*('AMOC national temperature'!AQ83-Parameters!AQ$128)^2)))*IF(Settings!$C$16="No",1,(1-SLR!$D83*Parameters!AQ$181))))</f>
        <v>59753.963275153386</v>
      </c>
      <c r="AR84" s="22">
        <f>IF(AR$2=0,0,IF(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&lt;=Parameters!$B$189,Parameters!$B$189,(Parameters!$B$174*(1-Parameters!AR$185)*_xlfn.IFNA('[3]National GDP per capita ppp'!AR84,0)+(1-Parameters!$B$174)*AR83)*(1+(_xlfn.IFNA('[3]Nat GDP per cap ppp growth rate'!AR84,0)-IF(Settings!$C$16="No",0,Parameters!AR$164*('AMOC national temperature'!AR83-Parameters!AR$128)+Parameters!AR$165*('AMOC national temperature'!AR83-Parameters!AR$128)^2)))*IF(Settings!$C$16="No",1,(1-SLR!$D83*Parameters!AR$181))))</f>
        <v>0</v>
      </c>
      <c r="AS84" s="22">
        <f ca="1">IF(AS$2=0,0,IF(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&lt;=Parameters!$B$189,Parameters!$B$189,(Parameters!$B$174*(1-Parameters!AS$185)*_xlfn.IFNA('[3]National GDP per capita ppp'!AS84,0)+(1-Parameters!$B$174)*AS83)*(1+(_xlfn.IFNA('[3]Nat GDP per cap ppp growth rate'!AS84,0)-IF(Settings!$C$16="No",0,Parameters!AS$164*('AMOC national temperature'!AS83-Parameters!AS$128)+Parameters!AS$165*('AMOC national temperature'!AS83-Parameters!AS$128)^2)))*IF(Settings!$C$16="No",1,(1-SLR!$D83*Parameters!AS$181))))</f>
        <v>76336.200250308029</v>
      </c>
      <c r="AT84" s="22">
        <f ca="1">IF(AT$2=0,0,IF(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&lt;=Parameters!$B$189,Parameters!$B$189,(Parameters!$B$174*(1-Parameters!AT$185)*_xlfn.IFNA('[3]National GDP per capita ppp'!AT84,0)+(1-Parameters!$B$174)*AT83)*(1+(_xlfn.IFNA('[3]Nat GDP per cap ppp growth rate'!AT84,0)-IF(Settings!$C$16="No",0,Parameters!AT$164*('AMOC national temperature'!AT83-Parameters!AT$128)+Parameters!AT$165*('AMOC national temperature'!AT83-Parameters!AT$128)^2)))*IF(Settings!$C$16="No",1,(1-SLR!$D83*Parameters!AT$181))))</f>
        <v>56341.473086295315</v>
      </c>
      <c r="AU84" s="22">
        <f ca="1">IF(AU$2=0,0,IF(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&lt;=Parameters!$B$189,Parameters!$B$189,(Parameters!$B$174*(1-Parameters!AU$185)*_xlfn.IFNA('[3]National GDP per capita ppp'!AU84,0)+(1-Parameters!$B$174)*AU83)*(1+(_xlfn.IFNA('[3]Nat GDP per cap ppp growth rate'!AU84,0)-IF(Settings!$C$16="No",0,Parameters!AU$164*('AMOC national temperature'!AU83-Parameters!AU$128)+Parameters!AU$165*('AMOC national temperature'!AU83-Parameters!AU$128)^2)))*IF(Settings!$C$16="No",1,(1-SLR!$D83*Parameters!AU$181))))</f>
        <v>78146.001921076895</v>
      </c>
      <c r="AV84" s="22">
        <f ca="1">IF(AV$2=0,0,IF(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&lt;=Parameters!$B$189,Parameters!$B$189,(Parameters!$B$174*(1-Parameters!AV$185)*_xlfn.IFNA('[3]National GDP per capita ppp'!AV84,0)+(1-Parameters!$B$174)*AV83)*(1+(_xlfn.IFNA('[3]Nat GDP per cap ppp growth rate'!AV84,0)-IF(Settings!$C$16="No",0,Parameters!AV$164*('AMOC national temperature'!AV83-Parameters!AV$128)+Parameters!AV$165*('AMOC national temperature'!AV83-Parameters!AV$128)^2)))*IF(Settings!$C$16="No",1,(1-SLR!$D83*Parameters!AV$181))))</f>
        <v>16738.80587637176</v>
      </c>
      <c r="AW84" s="22">
        <f ca="1">IF(AW$2=0,0,IF(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&lt;=Parameters!$B$189,Parameters!$B$189,(Parameters!$B$174*(1-Parameters!AW$185)*_xlfn.IFNA('[3]National GDP per capita ppp'!AW84,0)+(1-Parameters!$B$174)*AW83)*(1+(_xlfn.IFNA('[3]Nat GDP per cap ppp growth rate'!AW84,0)-IF(Settings!$C$16="No",0,Parameters!AW$164*('AMOC national temperature'!AW83-Parameters!AW$128)+Parameters!AW$165*('AMOC national temperature'!AW83-Parameters!AW$128)^2)))*IF(Settings!$C$16="No",1,(1-SLR!$D83*Parameters!AW$181))))</f>
        <v>35757.885969328629</v>
      </c>
      <c r="AX84" s="22">
        <f ca="1">IF(AX$2=0,0,IF(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&lt;=Parameters!$B$189,Parameters!$B$189,(Parameters!$B$174*(1-Parameters!AX$185)*_xlfn.IFNA('[3]National GDP per capita ppp'!AX84,0)+(1-Parameters!$B$174)*AX83)*(1+(_xlfn.IFNA('[3]Nat GDP per cap ppp growth rate'!AX84,0)-IF(Settings!$C$16="No",0,Parameters!AX$164*('AMOC national temperature'!AX83-Parameters!AX$128)+Parameters!AX$165*('AMOC national temperature'!AX83-Parameters!AX$128)^2)))*IF(Settings!$C$16="No",1,(1-SLR!$D83*Parameters!AX$181))))</f>
        <v>83889.042598838321</v>
      </c>
      <c r="AY84" s="22">
        <f ca="1">IF(AY$2=0,0,IF(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&lt;=Parameters!$B$189,Parameters!$B$189,(Parameters!$B$174*(1-Parameters!AY$185)*_xlfn.IFNA('[3]National GDP per capita ppp'!AY84,0)+(1-Parameters!$B$174)*AY83)*(1+(_xlfn.IFNA('[3]Nat GDP per cap ppp growth rate'!AY84,0)-IF(Settings!$C$16="No",0,Parameters!AY$164*('AMOC national temperature'!AY83-Parameters!AY$128)+Parameters!AY$165*('AMOC national temperature'!AY83-Parameters!AY$128)^2)))*IF(Settings!$C$16="No",1,(1-SLR!$D83*Parameters!AY$181))))</f>
        <v>49867.845152901129</v>
      </c>
      <c r="AZ84" s="22">
        <f ca="1">IF(AZ$2=0,0,IF(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&lt;=Parameters!$B$189,Parameters!$B$189,(Parameters!$B$174*(1-Parameters!AZ$185)*_xlfn.IFNA('[3]National GDP per capita ppp'!AZ84,0)+(1-Parameters!$B$174)*AZ83)*(1+(_xlfn.IFNA('[3]Nat GDP per cap ppp growth rate'!AZ84,0)-IF(Settings!$C$16="No",0,Parameters!AZ$164*('AMOC national temperature'!AZ83-Parameters!AZ$128)+Parameters!AZ$165*('AMOC national temperature'!AZ83-Parameters!AZ$128)^2)))*IF(Settings!$C$16="No",1,(1-SLR!$D83*Parameters!AZ$181))))</f>
        <v>55540.520049588777</v>
      </c>
      <c r="BA84" s="22">
        <f ca="1">IF(BA$2=0,0,IF(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&lt;=Parameters!$B$189,Parameters!$B$189,(Parameters!$B$174*(1-Parameters!BA$185)*_xlfn.IFNA('[3]National GDP per capita ppp'!BA84,0)+(1-Parameters!$B$174)*BA83)*(1+(_xlfn.IFNA('[3]Nat GDP per cap ppp growth rate'!BA84,0)-IF(Settings!$C$16="No",0,Parameters!BA$164*('AMOC national temperature'!BA83-Parameters!BA$128)+Parameters!BA$165*('AMOC national temperature'!BA83-Parameters!BA$128)^2)))*IF(Settings!$C$16="No",1,(1-SLR!$D83*Parameters!BA$181))))</f>
        <v>36810.905224032162</v>
      </c>
      <c r="BB84" s="22">
        <f ca="1">IF(BB$2=0,0,IF(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&lt;=Parameters!$B$189,Parameters!$B$189,(Parameters!$B$174*(1-Parameters!BB$185)*_xlfn.IFNA('[3]National GDP per capita ppp'!BB84,0)+(1-Parameters!$B$174)*BB83)*(1+(_xlfn.IFNA('[3]Nat GDP per cap ppp growth rate'!BB84,0)-IF(Settings!$C$16="No",0,Parameters!BB$164*('AMOC national temperature'!BB83-Parameters!BB$128)+Parameters!BB$165*('AMOC national temperature'!BB83-Parameters!BB$128)^2)))*IF(Settings!$C$16="No",1,(1-SLR!$D83*Parameters!BB$181))))</f>
        <v>69832.538927520261</v>
      </c>
      <c r="BC84" s="22">
        <f ca="1">IF(BC$2=0,0,IF(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&lt;=Parameters!$B$189,Parameters!$B$189,(Parameters!$B$174*(1-Parameters!BC$185)*_xlfn.IFNA('[3]National GDP per capita ppp'!BC84,0)+(1-Parameters!$B$174)*BC83)*(1+(_xlfn.IFNA('[3]Nat GDP per cap ppp growth rate'!BC84,0)-IF(Settings!$C$16="No",0,Parameters!BC$164*('AMOC national temperature'!BC83-Parameters!BC$128)+Parameters!BC$165*('AMOC national temperature'!BC83-Parameters!BC$128)^2)))*IF(Settings!$C$16="No",1,(1-SLR!$D83*Parameters!BC$181))))</f>
        <v>12340.762224007211</v>
      </c>
      <c r="BD84" s="22">
        <f>IF(BD$2=0,0,IF(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&lt;=Parameters!$B$189,Parameters!$B$189,(Parameters!$B$174*(1-Parameters!BD$185)*_xlfn.IFNA('[3]National GDP per capita ppp'!BD84,0)+(1-Parameters!$B$174)*BD83)*(1+(_xlfn.IFNA('[3]Nat GDP per cap ppp growth rate'!BD84,0)-IF(Settings!$C$16="No",0,Parameters!BD$164*('AMOC national temperature'!BD83-Parameters!BD$128)+Parameters!BD$165*('AMOC national temperature'!BD83-Parameters!BD$128)^2)))*IF(Settings!$C$16="No",1,(1-SLR!$D83*Parameters!BD$181))))</f>
        <v>0</v>
      </c>
      <c r="BE84" s="22">
        <f ca="1">IF(BE$2=0,0,IF(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&lt;=Parameters!$B$189,Parameters!$B$189,(Parameters!$B$174*(1-Parameters!BE$185)*_xlfn.IFNA('[3]National GDP per capita ppp'!BE84,0)+(1-Parameters!$B$174)*BE83)*(1+(_xlfn.IFNA('[3]Nat GDP per cap ppp growth rate'!BE84,0)-IF(Settings!$C$16="No",0,Parameters!BE$164*('AMOC national temperature'!BE83-Parameters!BE$128)+Parameters!BE$165*('AMOC national temperature'!BE83-Parameters!BE$128)^2)))*IF(Settings!$C$16="No",1,(1-SLR!$D83*Parameters!BE$181))))</f>
        <v>67489.83889737213</v>
      </c>
      <c r="BF84" s="22">
        <f ca="1">IF(BF$2=0,0,IF(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&lt;=Parameters!$B$189,Parameters!$B$189,(Parameters!$B$174*(1-Parameters!BF$185)*_xlfn.IFNA('[3]National GDP per capita ppp'!BF84,0)+(1-Parameters!$B$174)*BF83)*(1+(_xlfn.IFNA('[3]Nat GDP per cap ppp growth rate'!BF84,0)-IF(Settings!$C$16="No",0,Parameters!BF$164*('AMOC national temperature'!BF83-Parameters!BF$128)+Parameters!BF$165*('AMOC national temperature'!BF83-Parameters!BF$128)^2)))*IF(Settings!$C$16="No",1,(1-SLR!$D83*Parameters!BF$181))))</f>
        <v>44427.736720388253</v>
      </c>
      <c r="BG84" s="22">
        <f ca="1">IF(BG$2=0,0,IF(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&lt;=Parameters!$B$189,Parameters!$B$189,(Parameters!$B$174*(1-Parameters!BG$185)*_xlfn.IFNA('[3]National GDP per capita ppp'!BG84,0)+(1-Parameters!$B$174)*BG83)*(1+(_xlfn.IFNA('[3]Nat GDP per cap ppp growth rate'!BG84,0)-IF(Settings!$C$16="No",0,Parameters!BG$164*('AMOC national temperature'!BG83-Parameters!BG$128)+Parameters!BG$165*('AMOC national temperature'!BG83-Parameters!BG$128)^2)))*IF(Settings!$C$16="No",1,(1-SLR!$D83*Parameters!BG$181))))</f>
        <v>6351.5113210965901</v>
      </c>
      <c r="BH84" s="22">
        <f ca="1">IF(BH$2=0,0,IF(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&lt;=Parameters!$B$189,Parameters!$B$189,(Parameters!$B$174*(1-Parameters!BH$185)*_xlfn.IFNA('[3]National GDP per capita ppp'!BH84,0)+(1-Parameters!$B$174)*BH83)*(1+(_xlfn.IFNA('[3]Nat GDP per cap ppp growth rate'!BH84,0)-IF(Settings!$C$16="No",0,Parameters!BH$164*('AMOC national temperature'!BH83-Parameters!BH$128)+Parameters!BH$165*('AMOC national temperature'!BH83-Parameters!BH$128)^2)))*IF(Settings!$C$16="No",1,(1-SLR!$D83*Parameters!BH$181))))</f>
        <v>82676.020719493696</v>
      </c>
      <c r="BI84" s="22">
        <f ca="1">IF(BI$2=0,0,IF(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&lt;=Parameters!$B$189,Parameters!$B$189,(Parameters!$B$174*(1-Parameters!BI$185)*_xlfn.IFNA('[3]National GDP per capita ppp'!BI84,0)+(1-Parameters!$B$174)*BI83)*(1+(_xlfn.IFNA('[3]Nat GDP per cap ppp growth rate'!BI84,0)-IF(Settings!$C$16="No",0,Parameters!BI$164*('AMOC national temperature'!BI83-Parameters!BI$128)+Parameters!BI$165*('AMOC national temperature'!BI83-Parameters!BI$128)^2)))*IF(Settings!$C$16="No",1,(1-SLR!$D83*Parameters!BI$181))))</f>
        <v>49192.888718158028</v>
      </c>
      <c r="BJ84" s="22">
        <f ca="1">IF(BJ$2=0,0,IF(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&lt;=Parameters!$B$189,Parameters!$B$189,(Parameters!$B$174*(1-Parameters!BJ$185)*_xlfn.IFNA('[3]National GDP per capita ppp'!BJ84,0)+(1-Parameters!$B$174)*BJ83)*(1+(_xlfn.IFNA('[3]Nat GDP per cap ppp growth rate'!BJ84,0)-IF(Settings!$C$16="No",0,Parameters!BJ$164*('AMOC national temperature'!BJ83-Parameters!BJ$128)+Parameters!BJ$165*('AMOC national temperature'!BJ83-Parameters!BJ$128)^2)))*IF(Settings!$C$16="No",1,(1-SLR!$D83*Parameters!BJ$181))))</f>
        <v>75000.635081697023</v>
      </c>
      <c r="BK84" s="22">
        <f ca="1">IF(BK$2=0,0,IF(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&lt;=Parameters!$B$189,Parameters!$B$189,(Parameters!$B$174*(1-Parameters!BK$185)*_xlfn.IFNA('[3]National GDP per capita ppp'!BK84,0)+(1-Parameters!$B$174)*BK83)*(1+(_xlfn.IFNA('[3]Nat GDP per cap ppp growth rate'!BK84,0)-IF(Settings!$C$16="No",0,Parameters!BK$164*('AMOC national temperature'!BK83-Parameters!BK$128)+Parameters!BK$165*('AMOC national temperature'!BK83-Parameters!BK$128)^2)))*IF(Settings!$C$16="No",1,(1-SLR!$D83*Parameters!BK$181))))</f>
        <v>10112.183636607024</v>
      </c>
      <c r="BL84" s="22">
        <f ca="1">IF(BL$2=0,0,IF(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&lt;=Parameters!$B$189,Parameters!$B$189,(Parameters!$B$174*(1-Parameters!BL$185)*_xlfn.IFNA('[3]National GDP per capita ppp'!BL84,0)+(1-Parameters!$B$174)*BL83)*(1+(_xlfn.IFNA('[3]Nat GDP per cap ppp growth rate'!BL84,0)-IF(Settings!$C$16="No",0,Parameters!BL$164*('AMOC national temperature'!BL83-Parameters!BL$128)+Parameters!BL$165*('AMOC national temperature'!BL83-Parameters!BL$128)^2)))*IF(Settings!$C$16="No",1,(1-SLR!$D83*Parameters!BL$181))))</f>
        <v>77310.612728072767</v>
      </c>
      <c r="BM84" s="22">
        <f ca="1">IF(BM$2=0,0,IF(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&lt;=Parameters!$B$189,Parameters!$B$189,(Parameters!$B$174*(1-Parameters!BM$185)*_xlfn.IFNA('[3]National GDP per capita ppp'!BM84,0)+(1-Parameters!$B$174)*BM83)*(1+(_xlfn.IFNA('[3]Nat GDP per cap ppp growth rate'!BM84,0)-IF(Settings!$C$16="No",0,Parameters!BM$164*('AMOC national temperature'!BM83-Parameters!BM$128)+Parameters!BM$165*('AMOC national temperature'!BM83-Parameters!BM$128)^2)))*IF(Settings!$C$16="No",1,(1-SLR!$D83*Parameters!BM$181))))</f>
        <v>83690.026326157691</v>
      </c>
      <c r="BN84" s="22">
        <f ca="1">IF(BN$2=0,0,IF(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&lt;=Parameters!$B$189,Parameters!$B$189,(Parameters!$B$174*(1-Parameters!BN$185)*_xlfn.IFNA('[3]National GDP per capita ppp'!BN84,0)+(1-Parameters!$B$174)*BN83)*(1+(_xlfn.IFNA('[3]Nat GDP per cap ppp growth rate'!BN84,0)-IF(Settings!$C$16="No",0,Parameters!BN$164*('AMOC national temperature'!BN83-Parameters!BN$128)+Parameters!BN$165*('AMOC national temperature'!BN83-Parameters!BN$128)^2)))*IF(Settings!$C$16="No",1,(1-SLR!$D83*Parameters!BN$181))))</f>
        <v>31409.264017181438</v>
      </c>
      <c r="BO84" s="22">
        <f ca="1">IF(BO$2=0,0,IF(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&lt;=Parameters!$B$189,Parameters!$B$189,(Parameters!$B$174*(1-Parameters!BO$185)*_xlfn.IFNA('[3]National GDP per capita ppp'!BO84,0)+(1-Parameters!$B$174)*BO83)*(1+(_xlfn.IFNA('[3]Nat GDP per cap ppp growth rate'!BO84,0)-IF(Settings!$C$16="No",0,Parameters!BO$164*('AMOC national temperature'!BO83-Parameters!BO$128)+Parameters!BO$165*('AMOC national temperature'!BO83-Parameters!BO$128)^2)))*IF(Settings!$C$16="No",1,(1-SLR!$D83*Parameters!BO$181))))</f>
        <v>22558.528672418393</v>
      </c>
      <c r="BP84" s="22">
        <f ca="1">IF(BP$2=0,0,IF(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&lt;=Parameters!$B$189,Parameters!$B$189,(Parameters!$B$174*(1-Parameters!BP$185)*_xlfn.IFNA('[3]National GDP per capita ppp'!BP84,0)+(1-Parameters!$B$174)*BP83)*(1+(_xlfn.IFNA('[3]Nat GDP per cap ppp growth rate'!BP84,0)-IF(Settings!$C$16="No",0,Parameters!BP$164*('AMOC national temperature'!BP83-Parameters!BP$128)+Parameters!BP$165*('AMOC national temperature'!BP83-Parameters!BP$128)^2)))*IF(Settings!$C$16="No",1,(1-SLR!$D83*Parameters!BP$181))))</f>
        <v>14614.399694607708</v>
      </c>
      <c r="BQ84" s="22">
        <f>IF(BQ$2=0,0,IF(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&lt;=Parameters!$B$189,Parameters!$B$189,(Parameters!$B$174*(1-Parameters!BQ$185)*_xlfn.IFNA('[3]National GDP per capita ppp'!BQ84,0)+(1-Parameters!$B$174)*BQ83)*(1+(_xlfn.IFNA('[3]Nat GDP per cap ppp growth rate'!BQ84,0)-IF(Settings!$C$16="No",0,Parameters!BQ$164*('AMOC national temperature'!BQ83-Parameters!BQ$128)+Parameters!BQ$165*('AMOC national temperature'!BQ83-Parameters!BQ$128)^2)))*IF(Settings!$C$16="No",1,(1-SLR!$D83*Parameters!BQ$181))))</f>
        <v>0</v>
      </c>
      <c r="BR84" s="22">
        <f ca="1">IF(BR$2=0,0,IF(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&lt;=Parameters!$B$189,Parameters!$B$189,(Parameters!$B$174*(1-Parameters!BR$185)*_xlfn.IFNA('[3]National GDP per capita ppp'!BR84,0)+(1-Parameters!$B$174)*BR83)*(1+(_xlfn.IFNA('[3]Nat GDP per cap ppp growth rate'!BR84,0)-IF(Settings!$C$16="No",0,Parameters!BR$164*('AMOC national temperature'!BR83-Parameters!BR$128)+Parameters!BR$165*('AMOC national temperature'!BR83-Parameters!BR$128)^2)))*IF(Settings!$C$16="No",1,(1-SLR!$D83*Parameters!BR$181))))</f>
        <v>11459.635594103427</v>
      </c>
      <c r="BS84" s="22">
        <f ca="1">IF(BS$2=0,0,IF(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&lt;=Parameters!$B$189,Parameters!$B$189,(Parameters!$B$174*(1-Parameters!BS$185)*_xlfn.IFNA('[3]National GDP per capita ppp'!BS84,0)+(1-Parameters!$B$174)*BS83)*(1+(_xlfn.IFNA('[3]Nat GDP per cap ppp growth rate'!BS84,0)-IF(Settings!$C$16="No",0,Parameters!BS$164*('AMOC national temperature'!BS83-Parameters!BS$128)+Parameters!BS$165*('AMOC national temperature'!BS83-Parameters!BS$128)^2)))*IF(Settings!$C$16="No",1,(1-SLR!$D83*Parameters!BS$181))))</f>
        <v>11333.607901459278</v>
      </c>
      <c r="BT84" s="22">
        <f ca="1">IF(BT$2=0,0,IF(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&lt;=Parameters!$B$189,Parameters!$B$189,(Parameters!$B$174*(1-Parameters!BT$185)*_xlfn.IFNA('[3]National GDP per capita ppp'!BT84,0)+(1-Parameters!$B$174)*BT83)*(1+(_xlfn.IFNA('[3]Nat GDP per cap ppp growth rate'!BT84,0)-IF(Settings!$C$16="No",0,Parameters!BT$164*('AMOC national temperature'!BT83-Parameters!BT$128)+Parameters!BT$165*('AMOC national temperature'!BT83-Parameters!BT$128)^2)))*IF(Settings!$C$16="No",1,(1-SLR!$D83*Parameters!BT$181))))</f>
        <v>217333.05193595955</v>
      </c>
      <c r="BU84" s="22">
        <f ca="1">IF(BU$2=0,0,IF(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&lt;=Parameters!$B$189,Parameters!$B$189,(Parameters!$B$174*(1-Parameters!BU$185)*_xlfn.IFNA('[3]National GDP per capita ppp'!BU84,0)+(1-Parameters!$B$174)*BU83)*(1+(_xlfn.IFNA('[3]Nat GDP per cap ppp growth rate'!BU84,0)-IF(Settings!$C$16="No",0,Parameters!BU$164*('AMOC national temperature'!BU83-Parameters!BU$128)+Parameters!BU$165*('AMOC national temperature'!BU83-Parameters!BU$128)^2)))*IF(Settings!$C$16="No",1,(1-SLR!$D83*Parameters!BU$181))))</f>
        <v>67316.313042064561</v>
      </c>
      <c r="BV84" s="22">
        <f ca="1">IF(BV$2=0,0,IF(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&lt;=Parameters!$B$189,Parameters!$B$189,(Parameters!$B$174*(1-Parameters!BV$185)*_xlfn.IFNA('[3]National GDP per capita ppp'!BV84,0)+(1-Parameters!$B$174)*BV83)*(1+(_xlfn.IFNA('[3]Nat GDP per cap ppp growth rate'!BV84,0)-IF(Settings!$C$16="No",0,Parameters!BV$164*('AMOC national temperature'!BV83-Parameters!BV$128)+Parameters!BV$165*('AMOC national temperature'!BV83-Parameters!BV$128)^2)))*IF(Settings!$C$16="No",1,(1-SLR!$D83*Parameters!BV$181))))</f>
        <v>41862.166275164018</v>
      </c>
      <c r="BW84" s="22">
        <f ca="1">IF(BW$2=0,0,IF(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&lt;=Parameters!$B$189,Parameters!$B$189,(Parameters!$B$174*(1-Parameters!BW$185)*_xlfn.IFNA('[3]National GDP per capita ppp'!BW84,0)+(1-Parameters!$B$174)*BW83)*(1+(_xlfn.IFNA('[3]Nat GDP per cap ppp growth rate'!BW84,0)-IF(Settings!$C$16="No",0,Parameters!BW$164*('AMOC national temperature'!BW83-Parameters!BW$128)+Parameters!BW$165*('AMOC national temperature'!BW83-Parameters!BW$128)^2)))*IF(Settings!$C$16="No",1,(1-SLR!$D83*Parameters!BW$181))))</f>
        <v>31447.778305647778</v>
      </c>
      <c r="BX84" s="22">
        <f>IF(BX$2=0,0,IF(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&lt;=Parameters!$B$189,Parameters!$B$189,(Parameters!$B$174*(1-Parameters!BX$185)*_xlfn.IFNA('[3]National GDP per capita ppp'!BX84,0)+(1-Parameters!$B$174)*BX83)*(1+(_xlfn.IFNA('[3]Nat GDP per cap ppp growth rate'!BX84,0)-IF(Settings!$C$16="No",0,Parameters!BX$164*('AMOC national temperature'!BX83-Parameters!BX$128)+Parameters!BX$165*('AMOC national temperature'!BX83-Parameters!BX$128)^2)))*IF(Settings!$C$16="No",1,(1-SLR!$D83*Parameters!BX$181))))</f>
        <v>0</v>
      </c>
      <c r="BY84" s="22">
        <f ca="1">IF(BY$2=0,0,IF(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&lt;=Parameters!$B$189,Parameters!$B$189,(Parameters!$B$174*(1-Parameters!BY$185)*_xlfn.IFNA('[3]National GDP per capita ppp'!BY84,0)+(1-Parameters!$B$174)*BY83)*(1+(_xlfn.IFNA('[3]Nat GDP per cap ppp growth rate'!BY84,0)-IF(Settings!$C$16="No",0,Parameters!BY$164*('AMOC national temperature'!BY83-Parameters!BY$128)+Parameters!BY$165*('AMOC national temperature'!BY83-Parameters!BY$128)^2)))*IF(Settings!$C$16="No",1,(1-SLR!$D83*Parameters!BY$181))))</f>
        <v>26382.157733736905</v>
      </c>
      <c r="BZ84" s="22">
        <f ca="1">IF(BZ$2=0,0,IF(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&lt;=Parameters!$B$189,Parameters!$B$189,(Parameters!$B$174*(1-Parameters!BZ$185)*_xlfn.IFNA('[3]National GDP per capita ppp'!BZ84,0)+(1-Parameters!$B$174)*BZ83)*(1+(_xlfn.IFNA('[3]Nat GDP per cap ppp growth rate'!BZ84,0)-IF(Settings!$C$16="No",0,Parameters!BZ$164*('AMOC national temperature'!BZ83-Parameters!BZ$128)+Parameters!BZ$165*('AMOC national temperature'!BZ83-Parameters!BZ$128)^2)))*IF(Settings!$C$16="No",1,(1-SLR!$D83*Parameters!BZ$181))))</f>
        <v>306986.64722061681</v>
      </c>
      <c r="CA84" s="22">
        <f ca="1">IF(CA$2=0,0,IF(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&lt;=Parameters!$B$189,Parameters!$B$189,(Parameters!$B$174*(1-Parameters!CA$185)*_xlfn.IFNA('[3]National GDP per capita ppp'!CA84,0)+(1-Parameters!$B$174)*CA83)*(1+(_xlfn.IFNA('[3]Nat GDP per cap ppp growth rate'!CA84,0)-IF(Settings!$C$16="No",0,Parameters!CA$164*('AMOC national temperature'!CA83-Parameters!CA$128)+Parameters!CA$165*('AMOC national temperature'!CA83-Parameters!CA$128)^2)))*IF(Settings!$C$16="No",1,(1-SLR!$D83*Parameters!CA$181))))</f>
        <v>17177.6576944597</v>
      </c>
      <c r="CB84" s="22">
        <f ca="1">IF(CB$2=0,0,IF(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&lt;=Parameters!$B$189,Parameters!$B$189,(Parameters!$B$174*(1-Parameters!CB$185)*_xlfn.IFNA('[3]National GDP per capita ppp'!CB84,0)+(1-Parameters!$B$174)*CB83)*(1+(_xlfn.IFNA('[3]Nat GDP per cap ppp growth rate'!CB84,0)-IF(Settings!$C$16="No",0,Parameters!CB$164*('AMOC national temperature'!CB83-Parameters!CB$128)+Parameters!CB$165*('AMOC national temperature'!CB83-Parameters!CB$128)^2)))*IF(Settings!$C$16="No",1,(1-SLR!$D83*Parameters!CB$181))))</f>
        <v>41650.427653824881</v>
      </c>
      <c r="CC84" s="22">
        <f ca="1">IF(CC$2=0,0,IF(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&lt;=Parameters!$B$189,Parameters!$B$189,(Parameters!$B$174*(1-Parameters!CC$185)*_xlfn.IFNA('[3]National GDP per capita ppp'!CC84,0)+(1-Parameters!$B$174)*CC83)*(1+(_xlfn.IFNA('[3]Nat GDP per cap ppp growth rate'!CC84,0)-IF(Settings!$C$16="No",0,Parameters!CC$164*('AMOC national temperature'!CC83-Parameters!CC$128)+Parameters!CC$165*('AMOC national temperature'!CC83-Parameters!CC$128)^2)))*IF(Settings!$C$16="No",1,(1-SLR!$D83*Parameters!CC$181))))</f>
        <v>6055.2339986050865</v>
      </c>
      <c r="CD84" s="22">
        <f ca="1">IF(CD$2=0,0,IF(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&lt;=Parameters!$B$189,Parameters!$B$189,(Parameters!$B$174*(1-Parameters!CD$185)*_xlfn.IFNA('[3]National GDP per capita ppp'!CD84,0)+(1-Parameters!$B$174)*CD83)*(1+(_xlfn.IFNA('[3]Nat GDP per cap ppp growth rate'!CD84,0)-IF(Settings!$C$16="No",0,Parameters!CD$164*('AMOC national temperature'!CD83-Parameters!CD$128)+Parameters!CD$165*('AMOC national temperature'!CD83-Parameters!CD$128)^2)))*IF(Settings!$C$16="No",1,(1-SLR!$D83*Parameters!CD$181))))</f>
        <v>46051.040211442974</v>
      </c>
      <c r="CE84" s="22">
        <f ca="1">IF(CE$2=0,0,IF(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&lt;=Parameters!$B$189,Parameters!$B$189,(Parameters!$B$174*(1-Parameters!CE$185)*_xlfn.IFNA('[3]National GDP per capita ppp'!CE84,0)+(1-Parameters!$B$174)*CE83)*(1+(_xlfn.IFNA('[3]Nat GDP per cap ppp growth rate'!CE84,0)-IF(Settings!$C$16="No",0,Parameters!CE$164*('AMOC national temperature'!CE83-Parameters!CE$128)+Parameters!CE$165*('AMOC national temperature'!CE83-Parameters!CE$128)^2)))*IF(Settings!$C$16="No",1,(1-SLR!$D83*Parameters!CE$181))))</f>
        <v>54791.116623728383</v>
      </c>
      <c r="CF84" s="13">
        <f ca="1">IF(CF$2=0,0,IF(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 IF(Settings!$C$16="No",1,(1-SLR!$D83*Parameters!CF$181))*(1-ISM!K83)&lt;=Parameters!$B$189,Parameters!$B$189,(Parameters!$B$174*(1-Parameters!CF$185)*_xlfn.IFNA('[3]National GDP per capita ppp'!CF84,0)+(1-Parameters!$B$174)*CF83)*(1+(_xlfn.IFNA('[3]Nat GDP per cap ppp growth rate'!CF84,0)-IF(Settings!$C$16="No",0,Parameters!CF$164*('AMOC national temperature'!CF83-Parameters!CF$128)+Parameters!CF$165*('AMOC national temperature'!CF83-Parameters!CF$128)^2)))*IF(Settings!$C$16="No",1,(1-SLR!$D83*Parameters!CF$181))*(1-ISM!K83)))</f>
        <v>26073.508664302972</v>
      </c>
      <c r="CG84" s="22">
        <f ca="1">IF(CG$2=0,0,IF(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&lt;=Parameters!$B$189,Parameters!$B$189,(Parameters!$B$174*(1-Parameters!CG$185)*_xlfn.IFNA('[3]National GDP per capita ppp'!CG84,0)+(1-Parameters!$B$174)*CG83)*(1+(_xlfn.IFNA('[3]Nat GDP per cap ppp growth rate'!CG84,0)-IF(Settings!$C$16="No",0,Parameters!CG$164*('AMOC national temperature'!CG83-Parameters!CG$128)+Parameters!CG$165*('AMOC national temperature'!CG83-Parameters!CG$128)^2)))*IF(Settings!$C$16="No",1,(1-SLR!$D83*Parameters!CG$181))))</f>
        <v>90606.068550466371</v>
      </c>
      <c r="CH84" s="22">
        <f ca="1">IF(CH$2=0,0,IF(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&lt;=Parameters!$B$189,Parameters!$B$189,(Parameters!$B$174*(1-Parameters!CH$185)*_xlfn.IFNA('[3]National GDP per capita ppp'!CH84,0)+(1-Parameters!$B$174)*CH83)*(1+(_xlfn.IFNA('[3]Nat GDP per cap ppp growth rate'!CH84,0)-IF(Settings!$C$16="No",0,Parameters!CH$164*('AMOC national temperature'!CH83-Parameters!CH$128)+Parameters!CH$165*('AMOC national temperature'!CH83-Parameters!CH$128)^2)))*IF(Settings!$C$16="No",1,(1-SLR!$D83*Parameters!CH$181))))</f>
        <v>116113.12297664501</v>
      </c>
      <c r="CI84" s="22">
        <f ca="1">IF(CI$2=0,0,IF(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&lt;=Parameters!$B$189,Parameters!$B$189,(Parameters!$B$174*(1-Parameters!CI$185)*_xlfn.IFNA('[3]National GDP per capita ppp'!CI84,0)+(1-Parameters!$B$174)*CI83)*(1+(_xlfn.IFNA('[3]Nat GDP per cap ppp growth rate'!CI84,0)-IF(Settings!$C$16="No",0,Parameters!CI$164*('AMOC national temperature'!CI83-Parameters!CI$128)+Parameters!CI$165*('AMOC national temperature'!CI83-Parameters!CI$128)^2)))*IF(Settings!$C$16="No",1,(1-SLR!$D83*Parameters!CI$181))))</f>
        <v>68424.613703800875</v>
      </c>
      <c r="CJ84" s="22">
        <f ca="1">IF(CJ$2=0,0,IF(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&lt;=Parameters!$B$189,Parameters!$B$189,(Parameters!$B$174*(1-Parameters!CJ$185)*_xlfn.IFNA('[3]National GDP per capita ppp'!CJ84,0)+(1-Parameters!$B$174)*CJ83)*(1+(_xlfn.IFNA('[3]Nat GDP per cap ppp growth rate'!CJ84,0)-IF(Settings!$C$16="No",0,Parameters!CJ$164*('AMOC national temperature'!CJ83-Parameters!CJ$128)+Parameters!CJ$165*('AMOC national temperature'!CJ83-Parameters!CJ$128)^2)))*IF(Settings!$C$16="No",1,(1-SLR!$D83*Parameters!CJ$181))))</f>
        <v>97137.261393454668</v>
      </c>
      <c r="CK84" s="22">
        <f ca="1">IF(CK$2=0,0,IF(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&lt;=Parameters!$B$189,Parameters!$B$189,(Parameters!$B$174*(1-Parameters!CK$185)*_xlfn.IFNA('[3]National GDP per capita ppp'!CK84,0)+(1-Parameters!$B$174)*CK83)*(1+(_xlfn.IFNA('[3]Nat GDP per cap ppp growth rate'!CK84,0)-IF(Settings!$C$16="No",0,Parameters!CK$164*('AMOC national temperature'!CK83-Parameters!CK$128)+Parameters!CK$165*('AMOC national temperature'!CK83-Parameters!CK$128)^2)))*IF(Settings!$C$16="No",1,(1-SLR!$D83*Parameters!CK$181))))</f>
        <v>57966.234764294182</v>
      </c>
      <c r="CL84" s="22">
        <f ca="1">IF(CL$2=0,0,IF(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&lt;=Parameters!$B$189,Parameters!$B$189,(Parameters!$B$174*(1-Parameters!CL$185)*_xlfn.IFNA('[3]National GDP per capita ppp'!CL84,0)+(1-Parameters!$B$174)*CL83)*(1+(_xlfn.IFNA('[3]Nat GDP per cap ppp growth rate'!CL84,0)-IF(Settings!$C$16="No",0,Parameters!CL$164*('AMOC national temperature'!CL83-Parameters!CL$128)+Parameters!CL$165*('AMOC national temperature'!CL83-Parameters!CL$128)^2)))*IF(Settings!$C$16="No",1,(1-SLR!$D83*Parameters!CL$181))))</f>
        <v>76188.304636426692</v>
      </c>
      <c r="CM84" s="22">
        <f ca="1">IF(CM$2=0,0,IF(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&lt;=Parameters!$B$189,Parameters!$B$189,(Parameters!$B$174*(1-Parameters!CM$185)*_xlfn.IFNA('[3]National GDP per capita ppp'!CM84,0)+(1-Parameters!$B$174)*CM83)*(1+(_xlfn.IFNA('[3]Nat GDP per cap ppp growth rate'!CM84,0)-IF(Settings!$C$16="No",0,Parameters!CM$164*('AMOC national temperature'!CM83-Parameters!CM$128)+Parameters!CM$165*('AMOC national temperature'!CM83-Parameters!CM$128)^2)))*IF(Settings!$C$16="No",1,(1-SLR!$D83*Parameters!CM$181))))</f>
        <v>36200.669190657682</v>
      </c>
      <c r="CN84" s="22">
        <f ca="1">IF(CN$2=0,0,IF(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&lt;=Parameters!$B$189,Parameters!$B$189,(Parameters!$B$174*(1-Parameters!CN$185)*_xlfn.IFNA('[3]National GDP per capita ppp'!CN84,0)+(1-Parameters!$B$174)*CN83)*(1+(_xlfn.IFNA('[3]Nat GDP per cap ppp growth rate'!CN84,0)-IF(Settings!$C$16="No",0,Parameters!CN$164*('AMOC national temperature'!CN83-Parameters!CN$128)+Parameters!CN$165*('AMOC national temperature'!CN83-Parameters!CN$128)^2)))*IF(Settings!$C$16="No",1,(1-SLR!$D83*Parameters!CN$181))))</f>
        <v>67525.082244263802</v>
      </c>
      <c r="CO84" s="22">
        <f ca="1">IF(CO$2=0,0,IF(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&lt;=Parameters!$B$189,Parameters!$B$189,(Parameters!$B$174*(1-Parameters!CO$185)*_xlfn.IFNA('[3]National GDP per capita ppp'!CO84,0)+(1-Parameters!$B$174)*CO83)*(1+(_xlfn.IFNA('[3]Nat GDP per cap ppp growth rate'!CO84,0)-IF(Settings!$C$16="No",0,Parameters!CO$164*('AMOC national temperature'!CO83-Parameters!CO$128)+Parameters!CO$165*('AMOC national temperature'!CO83-Parameters!CO$128)^2)))*IF(Settings!$C$16="No",1,(1-SLR!$D83*Parameters!CO$181))))</f>
        <v>248939.13099562519</v>
      </c>
      <c r="CP84" s="22">
        <f ca="1">IF(CP$2=0,0,IF(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&lt;=Parameters!$B$189,Parameters!$B$189,(Parameters!$B$174*(1-Parameters!CP$185)*_xlfn.IFNA('[3]National GDP per capita ppp'!CP84,0)+(1-Parameters!$B$174)*CP83)*(1+(_xlfn.IFNA('[3]Nat GDP per cap ppp growth rate'!CP84,0)-IF(Settings!$C$16="No",0,Parameters!CP$164*('AMOC national temperature'!CP83-Parameters!CP$128)+Parameters!CP$165*('AMOC national temperature'!CP83-Parameters!CP$128)^2)))*IF(Settings!$C$16="No",1,(1-SLR!$D83*Parameters!CP$181))))</f>
        <v>74939.950971417304</v>
      </c>
      <c r="CQ84" s="22">
        <f ca="1">IF(CQ$2=0,0,IF(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&lt;=Parameters!$B$189,Parameters!$B$189,(Parameters!$B$174*(1-Parameters!CQ$185)*_xlfn.IFNA('[3]National GDP per capita ppp'!CQ84,0)+(1-Parameters!$B$174)*CQ83)*(1+(_xlfn.IFNA('[3]Nat GDP per cap ppp growth rate'!CQ84,0)-IF(Settings!$C$16="No",0,Parameters!CQ$164*('AMOC national temperature'!CQ83-Parameters!CQ$128)+Parameters!CQ$165*('AMOC national temperature'!CQ83-Parameters!CQ$128)^2)))*IF(Settings!$C$16="No",1,(1-SLR!$D83*Parameters!CQ$181))))</f>
        <v>17926.39131226841</v>
      </c>
      <c r="CR84" s="22">
        <f ca="1">IF(CR$2=0,0,IF(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&lt;=Parameters!$B$189,Parameters!$B$189,(Parameters!$B$174*(1-Parameters!CR$185)*_xlfn.IFNA('[3]National GDP per capita ppp'!CR84,0)+(1-Parameters!$B$174)*CR83)*(1+(_xlfn.IFNA('[3]Nat GDP per cap ppp growth rate'!CR84,0)-IF(Settings!$C$16="No",0,Parameters!CR$164*('AMOC national temperature'!CR83-Parameters!CR$128)+Parameters!CR$165*('AMOC national temperature'!CR83-Parameters!CR$128)^2)))*IF(Settings!$C$16="No",1,(1-SLR!$D83*Parameters!CR$181))))</f>
        <v>12820.361369997805</v>
      </c>
      <c r="CS84" s="22">
        <f ca="1">IF(CS$2=0,0,IF(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&lt;=Parameters!$B$189,Parameters!$B$189,(Parameters!$B$174*(1-Parameters!CS$185)*_xlfn.IFNA('[3]National GDP per capita ppp'!CS84,0)+(1-Parameters!$B$174)*CS83)*(1+(_xlfn.IFNA('[3]Nat GDP per cap ppp growth rate'!CS84,0)-IF(Settings!$C$16="No",0,Parameters!CS$164*('AMOC national temperature'!CS83-Parameters!CS$128)+Parameters!CS$165*('AMOC national temperature'!CS83-Parameters!CS$128)^2)))*IF(Settings!$C$16="No",1,(1-SLR!$D83*Parameters!CS$181))))</f>
        <v>18903.331402699721</v>
      </c>
      <c r="CT84" s="22">
        <f ca="1">IF(CT$2=0,0,IF(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&lt;=Parameters!$B$189,Parameters!$B$189,(Parameters!$B$174*(1-Parameters!CT$185)*_xlfn.IFNA('[3]National GDP per capita ppp'!CT84,0)+(1-Parameters!$B$174)*CT83)*(1+(_xlfn.IFNA('[3]Nat GDP per cap ppp growth rate'!CT84,0)-IF(Settings!$C$16="No",0,Parameters!CT$164*('AMOC national temperature'!CT83-Parameters!CT$128)+Parameters!CT$165*('AMOC national temperature'!CT83-Parameters!CT$128)^2)))*IF(Settings!$C$16="No",1,(1-SLR!$D83*Parameters!CT$181))))</f>
        <v>100201.42448937493</v>
      </c>
      <c r="CU84" s="22">
        <f ca="1">IF(CU$2=0,0,IF(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&lt;=Parameters!$B$189,Parameters!$B$189,(Parameters!$B$174*(1-Parameters!CU$185)*_xlfn.IFNA('[3]National GDP per capita ppp'!CU84,0)+(1-Parameters!$B$174)*CU83)*(1+(_xlfn.IFNA('[3]Nat GDP per cap ppp growth rate'!CU84,0)-IF(Settings!$C$16="No",0,Parameters!CU$164*('AMOC national temperature'!CU83-Parameters!CU$128)+Parameters!CU$165*('AMOC national temperature'!CU83-Parameters!CU$128)^2)))*IF(Settings!$C$16="No",1,(1-SLR!$D83*Parameters!CU$181))))</f>
        <v>192744.96620563866</v>
      </c>
      <c r="CV84" s="22">
        <f ca="1">IF(CV$2=0,0,IF(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&lt;=Parameters!$B$189,Parameters!$B$189,(Parameters!$B$174*(1-Parameters!CV$185)*_xlfn.IFNA('[3]National GDP per capita ppp'!CV84,0)+(1-Parameters!$B$174)*CV83)*(1+(_xlfn.IFNA('[3]Nat GDP per cap ppp growth rate'!CV84,0)-IF(Settings!$C$16="No",0,Parameters!CV$164*('AMOC national temperature'!CV83-Parameters!CV$128)+Parameters!CV$165*('AMOC national temperature'!CV83-Parameters!CV$128)^2)))*IF(Settings!$C$16="No",1,(1-SLR!$D83*Parameters!CV$181))))</f>
        <v>293884.85535680508</v>
      </c>
      <c r="CW84" s="22">
        <f ca="1">IF(CW$2=0,0,IF(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&lt;=Parameters!$B$189,Parameters!$B$189,(Parameters!$B$174*(1-Parameters!CW$185)*_xlfn.IFNA('[3]National GDP per capita ppp'!CW84,0)+(1-Parameters!$B$174)*CW83)*(1+(_xlfn.IFNA('[3]Nat GDP per cap ppp growth rate'!CW84,0)-IF(Settings!$C$16="No",0,Parameters!CW$164*('AMOC national temperature'!CW83-Parameters!CW$128)+Parameters!CW$165*('AMOC national temperature'!CW83-Parameters!CW$128)^2)))*IF(Settings!$C$16="No",1,(1-SLR!$D83*Parameters!CW$181))))</f>
        <v>33484.670512379264</v>
      </c>
      <c r="CX84" s="22">
        <f ca="1">IF(CX$2=0,0,IF(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&lt;=Parameters!$B$189,Parameters!$B$189,(Parameters!$B$174*(1-Parameters!CX$185)*_xlfn.IFNA('[3]National GDP per capita ppp'!CX84,0)+(1-Parameters!$B$174)*CX83)*(1+(_xlfn.IFNA('[3]Nat GDP per cap ppp growth rate'!CX84,0)-IF(Settings!$C$16="No",0,Parameters!CX$164*('AMOC national temperature'!CX83-Parameters!CX$128)+Parameters!CX$165*('AMOC national temperature'!CX83-Parameters!CX$128)^2)))*IF(Settings!$C$16="No",1,(1-SLR!$D83*Parameters!CX$181))))</f>
        <v>114425.90985719848</v>
      </c>
      <c r="CY84" s="22">
        <f ca="1">IF(CY$2=0,0,IF(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&lt;=Parameters!$B$189,Parameters!$B$189,(Parameters!$B$174*(1-Parameters!CY$185)*_xlfn.IFNA('[3]National GDP per capita ppp'!CY84,0)+(1-Parameters!$B$174)*CY83)*(1+(_xlfn.IFNA('[3]Nat GDP per cap ppp growth rate'!CY84,0)-IF(Settings!$C$16="No",0,Parameters!CY$164*('AMOC national temperature'!CY83-Parameters!CY$128)+Parameters!CY$165*('AMOC national temperature'!CY83-Parameters!CY$128)^2)))*IF(Settings!$C$16="No",1,(1-SLR!$D83*Parameters!CY$181))))</f>
        <v>12302.968691067175</v>
      </c>
      <c r="CZ84" s="22">
        <f ca="1">IF(CZ$2=0,0,IF(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&lt;=Parameters!$B$189,Parameters!$B$189,(Parameters!$B$174*(1-Parameters!CZ$185)*_xlfn.IFNA('[3]National GDP per capita ppp'!CZ84,0)+(1-Parameters!$B$174)*CZ83)*(1+(_xlfn.IFNA('[3]Nat GDP per cap ppp growth rate'!CZ84,0)-IF(Settings!$C$16="No",0,Parameters!CZ$164*('AMOC national temperature'!CZ83-Parameters!CZ$128)+Parameters!CZ$165*('AMOC national temperature'!CZ83-Parameters!CZ$128)^2)))*IF(Settings!$C$16="No",1,(1-SLR!$D83*Parameters!CZ$181))))</f>
        <v>87195.778172405495</v>
      </c>
      <c r="DA84" s="22">
        <f>IF(DA$2=0,0,IF(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&lt;=Parameters!$B$189,Parameters!$B$189,(Parameters!$B$174*(1-Parameters!DA$185)*_xlfn.IFNA('[3]National GDP per capita ppp'!DA84,0)+(1-Parameters!$B$174)*DA83)*(1+(_xlfn.IFNA('[3]Nat GDP per cap ppp growth rate'!DA84,0)-IF(Settings!$C$16="No",0,Parameters!DA$164*('AMOC national temperature'!DA83-Parameters!DA$128)+Parameters!DA$165*('AMOC national temperature'!DA83-Parameters!DA$128)^2)))*IF(Settings!$C$16="No",1,(1-SLR!$D83*Parameters!DA$181))))</f>
        <v>0</v>
      </c>
      <c r="DB84" s="22">
        <f ca="1">IF(DB$2=0,0,IF(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&lt;=Parameters!$B$189,Parameters!$B$189,(Parameters!$B$174*(1-Parameters!DB$185)*_xlfn.IFNA('[3]National GDP per capita ppp'!DB84,0)+(1-Parameters!$B$174)*DB83)*(1+(_xlfn.IFNA('[3]Nat GDP per cap ppp growth rate'!DB84,0)-IF(Settings!$C$16="No",0,Parameters!DB$164*('AMOC national temperature'!DB83-Parameters!DB$128)+Parameters!DB$165*('AMOC national temperature'!DB83-Parameters!DB$128)^2)))*IF(Settings!$C$16="No",1,(1-SLR!$D83*Parameters!DB$181))))</f>
        <v>57540.590685966963</v>
      </c>
      <c r="DC84" s="22">
        <f ca="1">IF(DC$2=0,0,IF(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&lt;=Parameters!$B$189,Parameters!$B$189,(Parameters!$B$174*(1-Parameters!DC$185)*_xlfn.IFNA('[3]National GDP per capita ppp'!DC84,0)+(1-Parameters!$B$174)*DC83)*(1+(_xlfn.IFNA('[3]Nat GDP per cap ppp growth rate'!DC84,0)-IF(Settings!$C$16="No",0,Parameters!DC$164*('AMOC national temperature'!DC83-Parameters!DC$128)+Parameters!DC$165*('AMOC national temperature'!DC83-Parameters!DC$128)^2)))*IF(Settings!$C$16="No",1,(1-SLR!$D83*Parameters!DC$181))))</f>
        <v>15039.006818215435</v>
      </c>
      <c r="DD84" s="22">
        <f ca="1">IF(DD$2=0,0,IF(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&lt;=Parameters!$B$189,Parameters!$B$189,(Parameters!$B$174*(1-Parameters!DD$185)*_xlfn.IFNA('[3]National GDP per capita ppp'!DD84,0)+(1-Parameters!$B$174)*DD83)*(1+(_xlfn.IFNA('[3]Nat GDP per cap ppp growth rate'!DD84,0)-IF(Settings!$C$16="No",0,Parameters!DD$164*('AMOC national temperature'!DD83-Parameters!DD$128)+Parameters!DD$165*('AMOC national temperature'!DD83-Parameters!DD$128)^2)))*IF(Settings!$C$16="No",1,(1-SLR!$D83*Parameters!DD$181))))</f>
        <v>45362.66256411864</v>
      </c>
      <c r="DE84" s="22">
        <f ca="1">IF(DE$2=0,0,IF(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&lt;=Parameters!$B$189,Parameters!$B$189,(Parameters!$B$174*(1-Parameters!DE$185)*_xlfn.IFNA('[3]National GDP per capita ppp'!DE84,0)+(1-Parameters!$B$174)*DE83)*(1+(_xlfn.IFNA('[3]Nat GDP per cap ppp growth rate'!DE84,0)-IF(Settings!$C$16="No",0,Parameters!DE$164*('AMOC national temperature'!DE83-Parameters!DE$128)+Parameters!DE$165*('AMOC national temperature'!DE83-Parameters!DE$128)^2)))*IF(Settings!$C$16="No",1,(1-SLR!$D83*Parameters!DE$181))))</f>
        <v>172023.54923405588</v>
      </c>
      <c r="DF84" s="22">
        <f ca="1">IF(DF$2=0,0,IF(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&lt;=Parameters!$B$189,Parameters!$B$189,(Parameters!$B$174*(1-Parameters!DF$185)*_xlfn.IFNA('[3]National GDP per capita ppp'!DF84,0)+(1-Parameters!$B$174)*DF83)*(1+(_xlfn.IFNA('[3]Nat GDP per cap ppp growth rate'!DF84,0)-IF(Settings!$C$16="No",0,Parameters!DF$164*('AMOC national temperature'!DF83-Parameters!DF$128)+Parameters!DF$165*('AMOC national temperature'!DF83-Parameters!DF$128)^2)))*IF(Settings!$C$16="No",1,(1-SLR!$D83*Parameters!DF$181))))</f>
        <v>37383.050698968567</v>
      </c>
      <c r="DG84" s="22">
        <f ca="1">IF(DG$2=0,0,IF(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&lt;=Parameters!$B$189,Parameters!$B$189,(Parameters!$B$174*(1-Parameters!DG$185)*_xlfn.IFNA('[3]National GDP per capita ppp'!DG84,0)+(1-Parameters!$B$174)*DG83)*(1+(_xlfn.IFNA('[3]Nat GDP per cap ppp growth rate'!DG84,0)-IF(Settings!$C$16="No",0,Parameters!DG$164*('AMOC national temperature'!DG83-Parameters!DG$128)+Parameters!DG$165*('AMOC national temperature'!DG83-Parameters!DG$128)^2)))*IF(Settings!$C$16="No",1,(1-SLR!$D83*Parameters!DG$181))))</f>
        <v>38587.789932228166</v>
      </c>
      <c r="DH84" s="22">
        <f ca="1">IF(DH$2=0,0,IF(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&lt;=Parameters!$B$189,Parameters!$B$189,(Parameters!$B$174*(1-Parameters!DH$185)*_xlfn.IFNA('[3]National GDP per capita ppp'!DH84,0)+(1-Parameters!$B$174)*DH83)*(1+(_xlfn.IFNA('[3]Nat GDP per cap ppp growth rate'!DH84,0)-IF(Settings!$C$16="No",0,Parameters!DH$164*('AMOC national temperature'!DH83-Parameters!DH$128)+Parameters!DH$165*('AMOC national temperature'!DH83-Parameters!DH$128)^2)))*IF(Settings!$C$16="No",1,(1-SLR!$D83*Parameters!DH$181))))</f>
        <v>19944.229498758439</v>
      </c>
      <c r="DI84" s="22">
        <f ca="1">IF(DI$2=0,0,IF(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&lt;=Parameters!$B$189,Parameters!$B$189,(Parameters!$B$174*(1-Parameters!DI$185)*_xlfn.IFNA('[3]National GDP per capita ppp'!DI84,0)+(1-Parameters!$B$174)*DI83)*(1+(_xlfn.IFNA('[3]Nat GDP per cap ppp growth rate'!DI84,0)-IF(Settings!$C$16="No",0,Parameters!DI$164*('AMOC national temperature'!DI83-Parameters!DI$128)+Parameters!DI$165*('AMOC national temperature'!DI83-Parameters!DI$128)^2)))*IF(Settings!$C$16="No",1,(1-SLR!$D83*Parameters!DI$181))))</f>
        <v>10636.559477105307</v>
      </c>
      <c r="DJ84" s="22">
        <f ca="1">IF(DJ$2=0,0,IF(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&lt;=Parameters!$B$189,Parameters!$B$189,(Parameters!$B$174*(1-Parameters!DJ$185)*_xlfn.IFNA('[3]National GDP per capita ppp'!DJ84,0)+(1-Parameters!$B$174)*DJ83)*(1+(_xlfn.IFNA('[3]Nat GDP per cap ppp growth rate'!DJ84,0)-IF(Settings!$C$16="No",0,Parameters!DJ$164*('AMOC national temperature'!DJ83-Parameters!DJ$128)+Parameters!DJ$165*('AMOC national temperature'!DJ83-Parameters!DJ$128)^2)))*IF(Settings!$C$16="No",1,(1-SLR!$D83*Parameters!DJ$181))))</f>
        <v>65188.915565832744</v>
      </c>
      <c r="DK84" s="22">
        <f ca="1">IF(DK$2=0,0,IF(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&lt;=Parameters!$B$189,Parameters!$B$189,(Parameters!$B$174*(1-Parameters!DK$185)*_xlfn.IFNA('[3]National GDP per capita ppp'!DK84,0)+(1-Parameters!$B$174)*DK83)*(1+(_xlfn.IFNA('[3]Nat GDP per cap ppp growth rate'!DK84,0)-IF(Settings!$C$16="No",0,Parameters!DK$164*('AMOC national temperature'!DK83-Parameters!DK$128)+Parameters!DK$165*('AMOC national temperature'!DK83-Parameters!DK$128)^2)))*IF(Settings!$C$16="No",1,(1-SLR!$D83*Parameters!DK$181))))</f>
        <v>23324.079974900949</v>
      </c>
      <c r="DL84" s="22">
        <f ca="1">IF(DL$2=0,0,IF(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&lt;=Parameters!$B$189,Parameters!$B$189,(Parameters!$B$174*(1-Parameters!DL$185)*_xlfn.IFNA('[3]National GDP per capita ppp'!DL84,0)+(1-Parameters!$B$174)*DL83)*(1+(_xlfn.IFNA('[3]Nat GDP per cap ppp growth rate'!DL84,0)-IF(Settings!$C$16="No",0,Parameters!DL$164*('AMOC national temperature'!DL83-Parameters!DL$128)+Parameters!DL$165*('AMOC national temperature'!DL83-Parameters!DL$128)^2)))*IF(Settings!$C$16="No",1,(1-SLR!$D83*Parameters!DL$181))))</f>
        <v>13308.178345891245</v>
      </c>
      <c r="DM84" s="22">
        <f ca="1">IF(DM$2=0,0,IF(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&lt;=Parameters!$B$189,Parameters!$B$189,(Parameters!$B$174*(1-Parameters!DM$185)*_xlfn.IFNA('[3]National GDP per capita ppp'!DM84,0)+(1-Parameters!$B$174)*DM83)*(1+(_xlfn.IFNA('[3]Nat GDP per cap ppp growth rate'!DM84,0)-IF(Settings!$C$16="No",0,Parameters!DM$164*('AMOC national temperature'!DM83-Parameters!DM$128)+Parameters!DM$165*('AMOC national temperature'!DM83-Parameters!DM$128)^2)))*IF(Settings!$C$16="No",1,(1-SLR!$D83*Parameters!DM$181))))</f>
        <v>24091.391622018749</v>
      </c>
      <c r="DN84" s="22">
        <f ca="1">IF(DN$2=0,0,IF(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&lt;=Parameters!$B$189,Parameters!$B$189,(Parameters!$B$174*(1-Parameters!DN$185)*_xlfn.IFNA('[3]National GDP per capita ppp'!DN84,0)+(1-Parameters!$B$174)*DN83)*(1+(_xlfn.IFNA('[3]Nat GDP per cap ppp growth rate'!DN84,0)-IF(Settings!$C$16="No",0,Parameters!DN$164*('AMOC national temperature'!DN83-Parameters!DN$128)+Parameters!DN$165*('AMOC national temperature'!DN83-Parameters!DN$128)^2)))*IF(Settings!$C$16="No",1,(1-SLR!$D83*Parameters!DN$181))))</f>
        <v>35903.219044265992</v>
      </c>
      <c r="DO84" s="22">
        <f ca="1">IF(DO$2=0,0,IF(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&lt;=Parameters!$B$189,Parameters!$B$189,(Parameters!$B$174*(1-Parameters!DO$185)*_xlfn.IFNA('[3]National GDP per capita ppp'!DO84,0)+(1-Parameters!$B$174)*DO83)*(1+(_xlfn.IFNA('[3]Nat GDP per cap ppp growth rate'!DO84,0)-IF(Settings!$C$16="No",0,Parameters!DO$164*('AMOC national temperature'!DO83-Parameters!DO$128)+Parameters!DO$165*('AMOC national temperature'!DO83-Parameters!DO$128)^2)))*IF(Settings!$C$16="No",1,(1-SLR!$D83*Parameters!DO$181))))</f>
        <v>52833.514487457287</v>
      </c>
      <c r="DP84" s="22">
        <f ca="1">IF(DP$2=0,0,IF(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&lt;=Parameters!$B$189,Parameters!$B$189,(Parameters!$B$174*(1-Parameters!DP$185)*_xlfn.IFNA('[3]National GDP per capita ppp'!DP84,0)+(1-Parameters!$B$174)*DP83)*(1+(_xlfn.IFNA('[3]Nat GDP per cap ppp growth rate'!DP84,0)-IF(Settings!$C$16="No",0,Parameters!DP$164*('AMOC national temperature'!DP83-Parameters!DP$128)+Parameters!DP$165*('AMOC national temperature'!DP83-Parameters!DP$128)^2)))*IF(Settings!$C$16="No",1,(1-SLR!$D83*Parameters!DP$181))))</f>
        <v>7326.5874302979564</v>
      </c>
      <c r="DQ84" s="22">
        <f ca="1">IF(DQ$2=0,0,IF(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&lt;=Parameters!$B$189,Parameters!$B$189,(Parameters!$B$174*(1-Parameters!DQ$185)*_xlfn.IFNA('[3]National GDP per capita ppp'!DQ84,0)+(1-Parameters!$B$174)*DQ83)*(1+(_xlfn.IFNA('[3]Nat GDP per cap ppp growth rate'!DQ84,0)-IF(Settings!$C$16="No",0,Parameters!DQ$164*('AMOC national temperature'!DQ83-Parameters!DQ$128)+Parameters!DQ$165*('AMOC national temperature'!DQ83-Parameters!DQ$128)^2)))*IF(Settings!$C$16="No",1,(1-SLR!$D83*Parameters!DQ$181))))</f>
        <v>20904.431994668921</v>
      </c>
      <c r="DR84" s="22">
        <f>IF(DR$2=0,0,IF(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&lt;=Parameters!$B$189,Parameters!$B$189,(Parameters!$B$174*(1-Parameters!DR$185)*_xlfn.IFNA('[3]National GDP per capita ppp'!DR84,0)+(1-Parameters!$B$174)*DR83)*(1+(_xlfn.IFNA('[3]Nat GDP per cap ppp growth rate'!DR84,0)-IF(Settings!$C$16="No",0,Parameters!DR$164*('AMOC national temperature'!DR83-Parameters!DR$128)+Parameters!DR$165*('AMOC national temperature'!DR83-Parameters!DR$128)^2)))*IF(Settings!$C$16="No",1,(1-SLR!$D83*Parameters!DR$181))))</f>
        <v>0</v>
      </c>
      <c r="DS84" s="22">
        <f ca="1">IF(DS$2=0,0,IF(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&lt;=Parameters!$B$189,Parameters!$B$189,(Parameters!$B$174*(1-Parameters!DS$185)*_xlfn.IFNA('[3]National GDP per capita ppp'!DS84,0)+(1-Parameters!$B$174)*DS83)*(1+(_xlfn.IFNA('[3]Nat GDP per cap ppp growth rate'!DS84,0)-IF(Settings!$C$16="No",0,Parameters!DS$164*('AMOC national temperature'!DS83-Parameters!DS$128)+Parameters!DS$165*('AMOC national temperature'!DS83-Parameters!DS$128)^2)))*IF(Settings!$C$16="No",1,(1-SLR!$D83*Parameters!DS$181))))</f>
        <v>113573.45847488714</v>
      </c>
      <c r="DT84" s="22">
        <f ca="1">IF(DT$2=0,0,IF(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&lt;=Parameters!$B$189,Parameters!$B$189,(Parameters!$B$174*(1-Parameters!DT$185)*_xlfn.IFNA('[3]National GDP per capita ppp'!DT84,0)+(1-Parameters!$B$174)*DT83)*(1+(_xlfn.IFNA('[3]Nat GDP per cap ppp growth rate'!DT84,0)-IF(Settings!$C$16="No",0,Parameters!DT$164*('AMOC national temperature'!DT83-Parameters!DT$128)+Parameters!DT$165*('AMOC national temperature'!DT83-Parameters!DT$128)^2)))*IF(Settings!$C$16="No",1,(1-SLR!$D83*Parameters!DT$181))))</f>
        <v>8096.1425135864183</v>
      </c>
      <c r="DU84" s="22">
        <f ca="1">IF(DU$2=0,0,IF(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&lt;=Parameters!$B$189,Parameters!$B$189,(Parameters!$B$174*(1-Parameters!DU$185)*_xlfn.IFNA('[3]National GDP per capita ppp'!DU84,0)+(1-Parameters!$B$174)*DU83)*(1+(_xlfn.IFNA('[3]Nat GDP per cap ppp growth rate'!DU84,0)-IF(Settings!$C$16="No",0,Parameters!DU$164*('AMOC national temperature'!DU83-Parameters!DU$128)+Parameters!DU$165*('AMOC national temperature'!DU83-Parameters!DU$128)^2)))*IF(Settings!$C$16="No",1,(1-SLR!$D83*Parameters!DU$181))))</f>
        <v>127037.57304351001</v>
      </c>
      <c r="DV84" s="22">
        <f ca="1">IF(DV$2=0,0,IF(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&lt;=Parameters!$B$189,Parameters!$B$189,(Parameters!$B$174*(1-Parameters!DV$185)*_xlfn.IFNA('[3]National GDP per capita ppp'!DV84,0)+(1-Parameters!$B$174)*DV83)*(1+(_xlfn.IFNA('[3]Nat GDP per cap ppp growth rate'!DV84,0)-IF(Settings!$C$16="No",0,Parameters!DV$164*('AMOC national temperature'!DV83-Parameters!DV$128)+Parameters!DV$165*('AMOC national temperature'!DV83-Parameters!DV$128)^2)))*IF(Settings!$C$16="No",1,(1-SLR!$D83*Parameters!DV$181))))</f>
        <v>57278.283821888755</v>
      </c>
      <c r="DW84" s="22">
        <f>IF(DW$2=0,0,IF(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&lt;=Parameters!$B$189,Parameters!$B$189,(Parameters!$B$174*(1-Parameters!DW$185)*_xlfn.IFNA('[3]National GDP per capita ppp'!DW84,0)+(1-Parameters!$B$174)*DW83)*(1+(_xlfn.IFNA('[3]Nat GDP per cap ppp growth rate'!DW84,0)-IF(Settings!$C$16="No",0,Parameters!DW$164*('AMOC national temperature'!DW83-Parameters!DW$128)+Parameters!DW$165*('AMOC national temperature'!DW83-Parameters!DW$128)^2)))*IF(Settings!$C$16="No",1,(1-SLR!$D83*Parameters!DW$181))))</f>
        <v>0</v>
      </c>
      <c r="DX84" s="22">
        <f ca="1">IF(DX$2=0,0,IF(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&lt;=Parameters!$B$189,Parameters!$B$189,(Parameters!$B$174*(1-Parameters!DX$185)*_xlfn.IFNA('[3]National GDP per capita ppp'!DX84,0)+(1-Parameters!$B$174)*DX83)*(1+(_xlfn.IFNA('[3]Nat GDP per cap ppp growth rate'!DX84,0)-IF(Settings!$C$16="No",0,Parameters!DX$164*('AMOC national temperature'!DX83-Parameters!DX$128)+Parameters!DX$165*('AMOC national temperature'!DX83-Parameters!DX$128)^2)))*IF(Settings!$C$16="No",1,(1-SLR!$D83*Parameters!DX$181))))</f>
        <v>5632.5688666390261</v>
      </c>
      <c r="DY84" s="22">
        <f ca="1">IF(DY$2=0,0,IF(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&lt;=Parameters!$B$189,Parameters!$B$189,(Parameters!$B$174*(1-Parameters!DY$185)*_xlfn.IFNA('[3]National GDP per capita ppp'!DY84,0)+(1-Parameters!$B$174)*DY83)*(1+(_xlfn.IFNA('[3]Nat GDP per cap ppp growth rate'!DY84,0)-IF(Settings!$C$16="No",0,Parameters!DY$164*('AMOC national temperature'!DY83-Parameters!DY$128)+Parameters!DY$165*('AMOC national temperature'!DY83-Parameters!DY$128)^2)))*IF(Settings!$C$16="No",1,(1-SLR!$D83*Parameters!DY$181))))</f>
        <v>31107.750584561734</v>
      </c>
      <c r="DZ84" s="22">
        <f ca="1">IF(DZ$2=0,0,IF(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&lt;=Parameters!$B$189,Parameters!$B$189,(Parameters!$B$174*(1-Parameters!DZ$185)*_xlfn.IFNA('[3]National GDP per capita ppp'!DZ84,0)+(1-Parameters!$B$174)*DZ83)*(1+(_xlfn.IFNA('[3]Nat GDP per cap ppp growth rate'!DZ84,0)-IF(Settings!$C$16="No",0,Parameters!DZ$164*('AMOC national temperature'!DZ83-Parameters!DZ$128)+Parameters!DZ$165*('AMOC national temperature'!DZ83-Parameters!DZ$128)^2)))*IF(Settings!$C$16="No",1,(1-SLR!$D83*Parameters!DZ$181))))</f>
        <v>17708.848439038014</v>
      </c>
      <c r="EA84" s="22">
        <f ca="1">IF(EA$2=0,0,IF(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&lt;=Parameters!$B$189,Parameters!$B$189,(Parameters!$B$174*(1-Parameters!EA$185)*_xlfn.IFNA('[3]National GDP per capita ppp'!EA84,0)+(1-Parameters!$B$174)*EA83)*(1+(_xlfn.IFNA('[3]Nat GDP per cap ppp growth rate'!EA84,0)-IF(Settings!$C$16="No",0,Parameters!EA$164*('AMOC national temperature'!EA83-Parameters!EA$128)+Parameters!EA$165*('AMOC national temperature'!EA83-Parameters!EA$128)^2)))*IF(Settings!$C$16="No",1,(1-SLR!$D83*Parameters!EA$181))))</f>
        <v>78524.4477564384</v>
      </c>
      <c r="EB84" s="22">
        <f ca="1">IF(EB$2=0,0,IF(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&lt;=Parameters!$B$189,Parameters!$B$189,(Parameters!$B$174*(1-Parameters!EB$185)*_xlfn.IFNA('[3]National GDP per capita ppp'!EB84,0)+(1-Parameters!$B$174)*EB83)*(1+(_xlfn.IFNA('[3]Nat GDP per cap ppp growth rate'!EB84,0)-IF(Settings!$C$16="No",0,Parameters!EB$164*('AMOC national temperature'!EB83-Parameters!EB$128)+Parameters!EB$165*('AMOC national temperature'!EB83-Parameters!EB$128)^2)))*IF(Settings!$C$16="No",1,(1-SLR!$D83*Parameters!EB$181))))</f>
        <v>99280.819837449366</v>
      </c>
      <c r="EC84" s="22">
        <f ca="1">IF(EC$2=0,0,IF(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&lt;=Parameters!$B$189,Parameters!$B$189,(Parameters!$B$174*(1-Parameters!EC$185)*_xlfn.IFNA('[3]National GDP per capita ppp'!EC84,0)+(1-Parameters!$B$174)*EC83)*(1+(_xlfn.IFNA('[3]Nat GDP per cap ppp growth rate'!EC84,0)-IF(Settings!$C$16="No",0,Parameters!EC$164*('AMOC national temperature'!EC83-Parameters!EC$128)+Parameters!EC$165*('AMOC national temperature'!EC83-Parameters!EC$128)^2)))*IF(Settings!$C$16="No",1,(1-SLR!$D83*Parameters!EC$181))))</f>
        <v>11573.070596885629</v>
      </c>
      <c r="ED84" s="22">
        <f ca="1">IF(ED$2=0,0,IF(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&lt;=Parameters!$B$189,Parameters!$B$189,(Parameters!$B$174*(1-Parameters!ED$185)*_xlfn.IFNA('[3]National GDP per capita ppp'!ED84,0)+(1-Parameters!$B$174)*ED83)*(1+(_xlfn.IFNA('[3]Nat GDP per cap ppp growth rate'!ED84,0)-IF(Settings!$C$16="No",0,Parameters!ED$164*('AMOC national temperature'!ED83-Parameters!ED$128)+Parameters!ED$165*('AMOC national temperature'!ED83-Parameters!ED$128)^2)))*IF(Settings!$C$16="No",1,(1-SLR!$D83*Parameters!ED$181))))</f>
        <v>41834.055313164725</v>
      </c>
      <c r="EE84" s="22">
        <f ca="1">IF(EE$2=0,0,IF(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&lt;=Parameters!$B$189,Parameters!$B$189,(Parameters!$B$174*(1-Parameters!EE$185)*_xlfn.IFNA('[3]National GDP per capita ppp'!EE84,0)+(1-Parameters!$B$174)*EE83)*(1+(_xlfn.IFNA('[3]Nat GDP per cap ppp growth rate'!EE84,0)-IF(Settings!$C$16="No",0,Parameters!EE$164*('AMOC national temperature'!EE83-Parameters!EE$128)+Parameters!EE$165*('AMOC national temperature'!EE83-Parameters!EE$128)^2)))*IF(Settings!$C$16="No",1,(1-SLR!$D83*Parameters!EE$181))))</f>
        <v>66951.253889862521</v>
      </c>
      <c r="EF84" s="22">
        <f ca="1">IF(EF$2=0,0,IF(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&lt;=Parameters!$B$189,Parameters!$B$189,(Parameters!$B$174*(1-Parameters!EF$185)*_xlfn.IFNA('[3]National GDP per capita ppp'!EF84,0)+(1-Parameters!$B$174)*EF83)*(1+(_xlfn.IFNA('[3]Nat GDP per cap ppp growth rate'!EF84,0)-IF(Settings!$C$16="No",0,Parameters!EF$164*('AMOC national temperature'!EF83-Parameters!EF$128)+Parameters!EF$165*('AMOC national temperature'!EF83-Parameters!EF$128)^2)))*IF(Settings!$C$16="No",1,(1-SLR!$D83*Parameters!EF$181))))</f>
        <v>256926.68004579656</v>
      </c>
      <c r="EG84" s="22">
        <f ca="1">IF(EG$2=0,0,IF(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&lt;=Parameters!$B$189,Parameters!$B$189,(Parameters!$B$174*(1-Parameters!EG$185)*_xlfn.IFNA('[3]National GDP per capita ppp'!EG84,0)+(1-Parameters!$B$174)*EG83)*(1+(_xlfn.IFNA('[3]Nat GDP per cap ppp growth rate'!EG84,0)-IF(Settings!$C$16="No",0,Parameters!EG$164*('AMOC national temperature'!EG83-Parameters!EG$128)+Parameters!EG$165*('AMOC national temperature'!EG83-Parameters!EG$128)^2)))*IF(Settings!$C$16="No",1,(1-SLR!$D83*Parameters!EG$181))))</f>
        <v>29314.189294669635</v>
      </c>
      <c r="EH84" s="22">
        <f ca="1">IF(EH$2=0,0,IF(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&lt;=Parameters!$B$189,Parameters!$B$189,(Parameters!$B$174*(1-Parameters!EH$185)*_xlfn.IFNA('[3]National GDP per capita ppp'!EH84,0)+(1-Parameters!$B$174)*EH83)*(1+(_xlfn.IFNA('[3]Nat GDP per cap ppp growth rate'!EH84,0)-IF(Settings!$C$16="No",0,Parameters!EH$164*('AMOC national temperature'!EH83-Parameters!EH$128)+Parameters!EH$165*('AMOC national temperature'!EH83-Parameters!EH$128)^2)))*IF(Settings!$C$16="No",1,(1-SLR!$D83*Parameters!EH$181))))</f>
        <v>63126.608834485458</v>
      </c>
      <c r="EI84" s="22">
        <f ca="1">IF(EI$2=0,0,IF(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&lt;=Parameters!$B$189,Parameters!$B$189,(Parameters!$B$174*(1-Parameters!EI$185)*_xlfn.IFNA('[3]National GDP per capita ppp'!EI84,0)+(1-Parameters!$B$174)*EI83)*(1+(_xlfn.IFNA('[3]Nat GDP per cap ppp growth rate'!EI84,0)-IF(Settings!$C$16="No",0,Parameters!EI$164*('AMOC national temperature'!EI83-Parameters!EI$128)+Parameters!EI$165*('AMOC national temperature'!EI83-Parameters!EI$128)^2)))*IF(Settings!$C$16="No",1,(1-SLR!$D83*Parameters!EI$181))))</f>
        <v>42450.678794603082</v>
      </c>
      <c r="EJ84" s="22">
        <f ca="1">IF(EJ$2=0,0,IF(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&lt;=Parameters!$B$189,Parameters!$B$189,(Parameters!$B$174*(1-Parameters!EJ$185)*_xlfn.IFNA('[3]National GDP per capita ppp'!EJ84,0)+(1-Parameters!$B$174)*EJ83)*(1+(_xlfn.IFNA('[3]Nat GDP per cap ppp growth rate'!EJ84,0)-IF(Settings!$C$16="No",0,Parameters!EJ$164*('AMOC national temperature'!EJ83-Parameters!EJ$128)+Parameters!EJ$165*('AMOC national temperature'!EJ83-Parameters!EJ$128)^2)))*IF(Settings!$C$16="No",1,(1-SLR!$D83*Parameters!EJ$181))))</f>
        <v>27766.471091606647</v>
      </c>
      <c r="EK84" s="22">
        <f ca="1">IF(EK$2=0,0,IF(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&lt;=Parameters!$B$189,Parameters!$B$189,(Parameters!$B$174*(1-Parameters!EK$185)*_xlfn.IFNA('[3]National GDP per capita ppp'!EK84,0)+(1-Parameters!$B$174)*EK83)*(1+(_xlfn.IFNA('[3]Nat GDP per cap ppp growth rate'!EK84,0)-IF(Settings!$C$16="No",0,Parameters!EK$164*('AMOC national temperature'!EK83-Parameters!EK$128)+Parameters!EK$165*('AMOC national temperature'!EK83-Parameters!EK$128)^2)))*IF(Settings!$C$16="No",1,(1-SLR!$D83*Parameters!EK$181))))</f>
        <v>109046.20719938807</v>
      </c>
      <c r="EL84" s="22">
        <f ca="1">IF(EL$2=0,0,IF(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&lt;=Parameters!$B$189,Parameters!$B$189,(Parameters!$B$174*(1-Parameters!EL$185)*_xlfn.IFNA('[3]National GDP per capita ppp'!EL84,0)+(1-Parameters!$B$174)*EL83)*(1+(_xlfn.IFNA('[3]Nat GDP per cap ppp growth rate'!EL84,0)-IF(Settings!$C$16="No",0,Parameters!EL$164*('AMOC national temperature'!EL83-Parameters!EL$128)+Parameters!EL$165*('AMOC national temperature'!EL83-Parameters!EL$128)^2)))*IF(Settings!$C$16="No",1,(1-SLR!$D83*Parameters!EL$181))))</f>
        <v>21332.468774587771</v>
      </c>
      <c r="EM84" s="22">
        <f ca="1">IF(EM$2=0,0,IF(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&lt;=Parameters!$B$189,Parameters!$B$189,(Parameters!$B$174*(1-Parameters!EM$185)*_xlfn.IFNA('[3]National GDP per capita ppp'!EM84,0)+(1-Parameters!$B$174)*EM83)*(1+(_xlfn.IFNA('[3]Nat GDP per cap ppp growth rate'!EM84,0)-IF(Settings!$C$16="No",0,Parameters!EM$164*('AMOC national temperature'!EM83-Parameters!EM$128)+Parameters!EM$165*('AMOC national temperature'!EM83-Parameters!EM$128)^2)))*IF(Settings!$C$16="No",1,(1-SLR!$D83*Parameters!EM$181))))</f>
        <v>47151.227915075113</v>
      </c>
      <c r="EN84" s="22">
        <f ca="1">IF(EN$2=0,0,IF(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&lt;=Parameters!$B$189,Parameters!$B$189,(Parameters!$B$174*(1-Parameters!EN$185)*_xlfn.IFNA('[3]National GDP per capita ppp'!EN84,0)+(1-Parameters!$B$174)*EN83)*(1+(_xlfn.IFNA('[3]Nat GDP per cap ppp growth rate'!EN84,0)-IF(Settings!$C$16="No",0,Parameters!EN$164*('AMOC national temperature'!EN83-Parameters!EN$128)+Parameters!EN$165*('AMOC national temperature'!EN83-Parameters!EN$128)^2)))*IF(Settings!$C$16="No",1,(1-SLR!$D83*Parameters!EN$181))))</f>
        <v>135869.70789321777</v>
      </c>
      <c r="EO84" s="22">
        <f>IF(EO$2=0,0,IF(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&lt;=Parameters!$B$189,Parameters!$B$189,(Parameters!$B$174*(1-Parameters!EO$185)*_xlfn.IFNA('[3]National GDP per capita ppp'!EO84,0)+(1-Parameters!$B$174)*EO83)*(1+(_xlfn.IFNA('[3]Nat GDP per cap ppp growth rate'!EO84,0)-IF(Settings!$C$16="No",0,Parameters!EO$164*('AMOC national temperature'!EO83-Parameters!EO$128)+Parameters!EO$165*('AMOC national temperature'!EO83-Parameters!EO$128)^2)))*IF(Settings!$C$16="No",1,(1-SLR!$D83*Parameters!EO$181))))</f>
        <v>0</v>
      </c>
      <c r="EP84" s="22">
        <f ca="1">IF(EP$2=0,0,IF(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&lt;=Parameters!$B$189,Parameters!$B$189,(Parameters!$B$174*(1-Parameters!EP$185)*_xlfn.IFNA('[3]National GDP per capita ppp'!EP84,0)+(1-Parameters!$B$174)*EP83)*(1+(_xlfn.IFNA('[3]Nat GDP per cap ppp growth rate'!EP84,0)-IF(Settings!$C$16="No",0,Parameters!EP$164*('AMOC national temperature'!EP83-Parameters!EP$128)+Parameters!EP$165*('AMOC national temperature'!EP83-Parameters!EP$128)^2)))*IF(Settings!$C$16="No",1,(1-SLR!$D83*Parameters!EP$181))))</f>
        <v>63291.025047018964</v>
      </c>
      <c r="EQ84" s="22">
        <f ca="1">IF(EQ$2=0,0,IF(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&lt;=Parameters!$B$189,Parameters!$B$189,(Parameters!$B$174*(1-Parameters!EQ$185)*_xlfn.IFNA('[3]National GDP per capita ppp'!EQ84,0)+(1-Parameters!$B$174)*EQ83)*(1+(_xlfn.IFNA('[3]Nat GDP per cap ppp growth rate'!EQ84,0)-IF(Settings!$C$16="No",0,Parameters!EQ$164*('AMOC national temperature'!EQ83-Parameters!EQ$128)+Parameters!EQ$165*('AMOC national temperature'!EQ83-Parameters!EQ$128)^2)))*IF(Settings!$C$16="No",1,(1-SLR!$D83*Parameters!EQ$181))))</f>
        <v>40281.791080367351</v>
      </c>
      <c r="ER84" s="22">
        <f ca="1">IF(ER$2=0,0,IF(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&lt;=Parameters!$B$189,Parameters!$B$189,(Parameters!$B$174*(1-Parameters!ER$185)*_xlfn.IFNA('[3]National GDP per capita ppp'!ER84,0)+(1-Parameters!$B$174)*ER83)*(1+(_xlfn.IFNA('[3]Nat GDP per cap ppp growth rate'!ER84,0)-IF(Settings!$C$16="No",0,Parameters!ER$164*('AMOC national temperature'!ER83-Parameters!ER$128)+Parameters!ER$165*('AMOC national temperature'!ER83-Parameters!ER$128)^2)))*IF(Settings!$C$16="No",1,(1-SLR!$D83*Parameters!ER$181))))</f>
        <v>32413.88735547712</v>
      </c>
      <c r="ES84" s="22">
        <f ca="1">IF(ES$2=0,0,IF(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&lt;=Parameters!$B$189,Parameters!$B$189,(Parameters!$B$174*(1-Parameters!ES$185)*_xlfn.IFNA('[3]National GDP per capita ppp'!ES84,0)+(1-Parameters!$B$174)*ES83)*(1+(_xlfn.IFNA('[3]Nat GDP per cap ppp growth rate'!ES84,0)-IF(Settings!$C$16="No",0,Parameters!ES$164*('AMOC national temperature'!ES83-Parameters!ES$128)+Parameters!ES$165*('AMOC national temperature'!ES83-Parameters!ES$128)^2)))*IF(Settings!$C$16="No",1,(1-SLR!$D83*Parameters!ES$181))))</f>
        <v>443148.12586773321</v>
      </c>
      <c r="ET84" s="22">
        <f>IF(ET$2=0,0,IF(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&lt;=Parameters!$B$189,Parameters!$B$189,(Parameters!$B$174*(1-Parameters!ET$185)*_xlfn.IFNA('[3]National GDP per capita ppp'!ET84,0)+(1-Parameters!$B$174)*ET83)*(1+(_xlfn.IFNA('[3]Nat GDP per cap ppp growth rate'!ET84,0)-IF(Settings!$C$16="No",0,Parameters!ET$164*('AMOC national temperature'!ET83-Parameters!ET$128)+Parameters!ET$165*('AMOC national temperature'!ET83-Parameters!ET$128)^2)))*IF(Settings!$C$16="No",1,(1-SLR!$D83*Parameters!ET$181))))</f>
        <v>0</v>
      </c>
      <c r="EU84" s="22">
        <f ca="1">IF(EU$2=0,0,IF(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&lt;=Parameters!$B$189,Parameters!$B$189,(Parameters!$B$174*(1-Parameters!EU$185)*_xlfn.IFNA('[3]National GDP per capita ppp'!EU84,0)+(1-Parameters!$B$174)*EU83)*(1+(_xlfn.IFNA('[3]Nat GDP per cap ppp growth rate'!EU84,0)-IF(Settings!$C$16="No",0,Parameters!EU$164*('AMOC national temperature'!EU83-Parameters!EU$128)+Parameters!EU$165*('AMOC national temperature'!EU83-Parameters!EU$128)^2)))*IF(Settings!$C$16="No",1,(1-SLR!$D83*Parameters!EU$181))))</f>
        <v>36213.748283182504</v>
      </c>
      <c r="EV84" s="22">
        <f ca="1">IF(EV$2=0,0,IF(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&lt;=Parameters!$B$189,Parameters!$B$189,(Parameters!$B$174*(1-Parameters!EV$185)*_xlfn.IFNA('[3]National GDP per capita ppp'!EV84,0)+(1-Parameters!$B$174)*EV83)*(1+(_xlfn.IFNA('[3]Nat GDP per cap ppp growth rate'!EV84,0)-IF(Settings!$C$16="No",0,Parameters!EV$164*('AMOC national temperature'!EV83-Parameters!EV$128)+Parameters!EV$165*('AMOC national temperature'!EV83-Parameters!EV$128)^2)))*IF(Settings!$C$16="No",1,(1-SLR!$D83*Parameters!EV$181))))</f>
        <v>85130.616315345338</v>
      </c>
      <c r="EW84" s="22">
        <f ca="1">IF(EW$2=0,0,IF(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&lt;=Parameters!$B$189,Parameters!$B$189,(Parameters!$B$174*(1-Parameters!EW$185)*_xlfn.IFNA('[3]National GDP per capita ppp'!EW84,0)+(1-Parameters!$B$174)*EW83)*(1+(_xlfn.IFNA('[3]Nat GDP per cap ppp growth rate'!EW84,0)-IF(Settings!$C$16="No",0,Parameters!EW$164*('AMOC national temperature'!EW83-Parameters!EW$128)+Parameters!EW$165*('AMOC national temperature'!EW83-Parameters!EW$128)^2)))*IF(Settings!$C$16="No",1,(1-SLR!$D83*Parameters!EW$181))))</f>
        <v>10360.777572778477</v>
      </c>
      <c r="EX84" s="22">
        <f ca="1">IF(EX$2=0,0,IF(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&lt;=Parameters!$B$189,Parameters!$B$189,(Parameters!$B$174*(1-Parameters!EX$185)*_xlfn.IFNA('[3]National GDP per capita ppp'!EX84,0)+(1-Parameters!$B$174)*EX83)*(1+(_xlfn.IFNA('[3]Nat GDP per cap ppp growth rate'!EX84,0)-IF(Settings!$C$16="No",0,Parameters!EX$164*('AMOC national temperature'!EX83-Parameters!EX$128)+Parameters!EX$165*('AMOC national temperature'!EX83-Parameters!EX$128)^2)))*IF(Settings!$C$16="No",1,(1-SLR!$D83*Parameters!EX$181))))</f>
        <v>212671.13757901799</v>
      </c>
      <c r="EY84" s="22">
        <f ca="1">IF(EY$2=0,0,IF(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&lt;=Parameters!$B$189,Parameters!$B$189,(Parameters!$B$174*(1-Parameters!EY$185)*_xlfn.IFNA('[3]National GDP per capita ppp'!EY84,0)+(1-Parameters!$B$174)*EY83)*(1+(_xlfn.IFNA('[3]Nat GDP per cap ppp growth rate'!EY84,0)-IF(Settings!$C$16="No",0,Parameters!EY$164*('AMOC national temperature'!EY83-Parameters!EY$128)+Parameters!EY$165*('AMOC national temperature'!EY83-Parameters!EY$128)^2)))*IF(Settings!$C$16="No",1,(1-SLR!$D83*Parameters!EY$181))))</f>
        <v>25052.866399413677</v>
      </c>
      <c r="EZ84" s="22">
        <f ca="1">IF(EZ$2=0,0,IF(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&lt;=Parameters!$B$189,Parameters!$B$189,(Parameters!$B$174*(1-Parameters!EZ$185)*_xlfn.IFNA('[3]National GDP per capita ppp'!EZ84,0)+(1-Parameters!$B$174)*EZ83)*(1+(_xlfn.IFNA('[3]Nat GDP per cap ppp growth rate'!EZ84,0)-IF(Settings!$C$16="No",0,Parameters!EZ$164*('AMOC national temperature'!EZ83-Parameters!EZ$128)+Parameters!EZ$165*('AMOC national temperature'!EZ83-Parameters!EZ$128)^2)))*IF(Settings!$C$16="No",1,(1-SLR!$D83*Parameters!EZ$181))))</f>
        <v>19488.734704342885</v>
      </c>
      <c r="FA84" s="22">
        <f ca="1">IF(FA$2=0,0,IF(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&lt;=Parameters!$B$189,Parameters!$B$189,(Parameters!$B$174*(1-Parameters!FA$185)*_xlfn.IFNA('[3]National GDP per capita ppp'!FA84,0)+(1-Parameters!$B$174)*FA83)*(1+(_xlfn.IFNA('[3]Nat GDP per cap ppp growth rate'!FA84,0)-IF(Settings!$C$16="No",0,Parameters!FA$164*('AMOC national temperature'!FA83-Parameters!FA$128)+Parameters!FA$165*('AMOC national temperature'!FA83-Parameters!FA$128)^2)))*IF(Settings!$C$16="No",1,(1-SLR!$D83*Parameters!FA$181))))</f>
        <v>17290.370879781294</v>
      </c>
      <c r="FB84" s="22">
        <f ca="1">IF(FB$2=0,0,IF(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&lt;=Parameters!$B$189,Parameters!$B$189,(Parameters!$B$174*(1-Parameters!FB$185)*_xlfn.IFNA('[3]National GDP per capita ppp'!FB84,0)+(1-Parameters!$B$174)*FB83)*(1+(_xlfn.IFNA('[3]Nat GDP per cap ppp growth rate'!FB84,0)-IF(Settings!$C$16="No",0,Parameters!FB$164*('AMOC national temperature'!FB83-Parameters!FB$128)+Parameters!FB$165*('AMOC national temperature'!FB83-Parameters!FB$128)^2)))*IF(Settings!$C$16="No",1,(1-SLR!$D83*Parameters!FB$181))))</f>
        <v>9256.9090696938747</v>
      </c>
      <c r="FC84" s="22">
        <f ca="1">IF(FC$2=0,0,IF(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&lt;=Parameters!$B$189,Parameters!$B$189,(Parameters!$B$174*(1-Parameters!FC$185)*_xlfn.IFNA('[3]National GDP per capita ppp'!FC84,0)+(1-Parameters!$B$174)*FC83)*(1+(_xlfn.IFNA('[3]Nat GDP per cap ppp growth rate'!FC84,0)-IF(Settings!$C$16="No",0,Parameters!FC$164*('AMOC national temperature'!FC83-Parameters!FC$128)+Parameters!FC$165*('AMOC national temperature'!FC83-Parameters!FC$128)^2)))*IF(Settings!$C$16="No",1,(1-SLR!$D83*Parameters!FC$181))))</f>
        <v>29645.052965518349</v>
      </c>
      <c r="FD84" s="22">
        <f ca="1">IF(FD$2=0,0,IF(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&lt;=Parameters!$B$189,Parameters!$B$189,(Parameters!$B$174*(1-Parameters!FD$185)*_xlfn.IFNA('[3]National GDP per capita ppp'!FD84,0)+(1-Parameters!$B$174)*FD83)*(1+(_xlfn.IFNA('[3]Nat GDP per cap ppp growth rate'!FD84,0)-IF(Settings!$C$16="No",0,Parameters!FD$164*('AMOC national temperature'!FD83-Parameters!FD$128)+Parameters!FD$165*('AMOC national temperature'!FD83-Parameters!FD$128)^2)))*IF(Settings!$C$16="No",1,(1-SLR!$D83*Parameters!FD$181))))</f>
        <v>145084.80024214278</v>
      </c>
      <c r="FE84" s="22">
        <f>IF(FE$2=0,0,IF(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&lt;=Parameters!$B$189,Parameters!$B$189,(Parameters!$B$174*(1-Parameters!FE$185)*_xlfn.IFNA('[3]National GDP per capita ppp'!FE84,0)+(1-Parameters!$B$174)*FE83)*(1+(_xlfn.IFNA('[3]Nat GDP per cap ppp growth rate'!FE84,0)-IF(Settings!$C$16="No",0,Parameters!FE$164*('AMOC national temperature'!FE83-Parameters!FE$128)+Parameters!FE$165*('AMOC national temperature'!FE83-Parameters!FE$128)^2)))*IF(Settings!$C$16="No",1,(1-SLR!$D83*Parameters!FE$181))))</f>
        <v>0</v>
      </c>
      <c r="FF84" s="22">
        <f ca="1">IF(FF$2=0,0,IF(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&lt;=Parameters!$B$189,Parameters!$B$189,(Parameters!$B$174*(1-Parameters!FF$185)*_xlfn.IFNA('[3]National GDP per capita ppp'!FF84,0)+(1-Parameters!$B$174)*FF83)*(1+(_xlfn.IFNA('[3]Nat GDP per cap ppp growth rate'!FF84,0)-IF(Settings!$C$16="No",0,Parameters!FF$164*('AMOC national temperature'!FF83-Parameters!FF$128)+Parameters!FF$165*('AMOC national temperature'!FF83-Parameters!FF$128)^2)))*IF(Settings!$C$16="No",1,(1-SLR!$D83*Parameters!FF$181))))</f>
        <v>30080.828994859599</v>
      </c>
      <c r="FG84" s="22">
        <f ca="1">IF(FG$2=0,0,IF(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&lt;=Parameters!$B$189,Parameters!$B$189,(Parameters!$B$174*(1-Parameters!FG$185)*_xlfn.IFNA('[3]National GDP per capita ppp'!FG84,0)+(1-Parameters!$B$174)*FG83)*(1+(_xlfn.IFNA('[3]Nat GDP per cap ppp growth rate'!FG84,0)-IF(Settings!$C$16="No",0,Parameters!FG$164*('AMOC national temperature'!FG83-Parameters!FG$128)+Parameters!FG$165*('AMOC national temperature'!FG83-Parameters!FG$128)^2)))*IF(Settings!$C$16="No",1,(1-SLR!$D83*Parameters!FG$181))))</f>
        <v>36380.462933231596</v>
      </c>
      <c r="FH84" s="22">
        <f ca="1">IF(FH$2=0,0,IF(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&lt;=Parameters!$B$189,Parameters!$B$189,(Parameters!$B$174*(1-Parameters!FH$185)*_xlfn.IFNA('[3]National GDP per capita ppp'!FH84,0)+(1-Parameters!$B$174)*FH83)*(1+(_xlfn.IFNA('[3]Nat GDP per cap ppp growth rate'!FH84,0)-IF(Settings!$C$16="No",0,Parameters!FH$164*('AMOC national temperature'!FH83-Parameters!FH$128)+Parameters!FH$165*('AMOC national temperature'!FH83-Parameters!FH$128)^2)))*IF(Settings!$C$16="No",1,(1-SLR!$D83*Parameters!FH$181))))</f>
        <v>16350.189974122461</v>
      </c>
      <c r="FI84" s="22">
        <f ca="1">IF(FI$2=0,0,IF(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&lt;=Parameters!$B$189,Parameters!$B$189,(Parameters!$B$174*(1-Parameters!FI$185)*_xlfn.IFNA('[3]National GDP per capita ppp'!FI84,0)+(1-Parameters!$B$174)*FI83)*(1+(_xlfn.IFNA('[3]Nat GDP per cap ppp growth rate'!FI84,0)-IF(Settings!$C$16="No",0,Parameters!FI$164*('AMOC national temperature'!FI83-Parameters!FI$128)+Parameters!FI$165*('AMOC national temperature'!FI83-Parameters!FI$128)^2)))*IF(Settings!$C$16="No",1,(1-SLR!$D83*Parameters!FI$181))))</f>
        <v>36015.889440460938</v>
      </c>
      <c r="FJ84" s="22">
        <f ca="1">IF(FJ$2=0,0,IF(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&lt;=Parameters!$B$189,Parameters!$B$189,(Parameters!$B$174*(1-Parameters!FJ$185)*_xlfn.IFNA('[3]National GDP per capita ppp'!FJ84,0)+(1-Parameters!$B$174)*FJ83)*(1+(_xlfn.IFNA('[3]Nat GDP per cap ppp growth rate'!FJ84,0)-IF(Settings!$C$16="No",0,Parameters!FJ$164*('AMOC national temperature'!FJ83-Parameters!FJ$128)+Parameters!FJ$165*('AMOC national temperature'!FJ83-Parameters!FJ$128)^2)))*IF(Settings!$C$16="No",1,(1-SLR!$D83*Parameters!FJ$181))))</f>
        <v>53518.256422179147</v>
      </c>
      <c r="FK84" s="22">
        <f ca="1">IF(FK$2=0,0,IF(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&lt;=Parameters!$B$189,Parameters!$B$189,(Parameters!$B$174*(1-Parameters!FK$185)*_xlfn.IFNA('[3]National GDP per capita ppp'!FK84,0)+(1-Parameters!$B$174)*FK83)*(1+(_xlfn.IFNA('[3]Nat GDP per cap ppp growth rate'!FK84,0)-IF(Settings!$C$16="No",0,Parameters!FK$164*('AMOC national temperature'!FK83-Parameters!FK$128)+Parameters!FK$165*('AMOC national temperature'!FK83-Parameters!FK$128)^2)))*IF(Settings!$C$16="No",1,(1-SLR!$D83*Parameters!FK$181))))</f>
        <v>56706.076322846944</v>
      </c>
      <c r="FL84" s="22">
        <f ca="1">IF(FL$2=0,0,IF(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&lt;=Parameters!$B$189,Parameters!$B$189,(Parameters!$B$174*(1-Parameters!FL$185)*_xlfn.IFNA('[3]National GDP per capita ppp'!FL84,0)+(1-Parameters!$B$174)*FL83)*(1+(_xlfn.IFNA('[3]Nat GDP per cap ppp growth rate'!FL84,0)-IF(Settings!$C$16="No",0,Parameters!FL$164*('AMOC national temperature'!FL83-Parameters!FL$128)+Parameters!FL$165*('AMOC national temperature'!FL83-Parameters!FL$128)^2)))*IF(Settings!$C$16="No",1,(1-SLR!$D83*Parameters!FL$181))))</f>
        <v>81646.882589649278</v>
      </c>
      <c r="FM84" s="22">
        <f>IF(FM$2=0,0,IF(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&lt;=Parameters!$B$189,Parameters!$B$189,(Parameters!$B$174*(1-Parameters!FM$185)*_xlfn.IFNA('[3]National GDP per capita ppp'!FM84,0)+(1-Parameters!$B$174)*FM83)*(1+(_xlfn.IFNA('[3]Nat GDP per cap ppp growth rate'!FM84,0)-IF(Settings!$C$16="No",0,Parameters!FM$164*('AMOC national temperature'!FM83-Parameters!FM$128)+Parameters!FM$165*('AMOC national temperature'!FM83-Parameters!FM$128)^2)))*IF(Settings!$C$16="No",1,(1-SLR!$D83*Parameters!FM$181))))</f>
        <v>0</v>
      </c>
      <c r="FN84" s="22">
        <f ca="1">IF(FN$2=0,0,IF(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&lt;=Parameters!$B$189,Parameters!$B$189,(Parameters!$B$174*(1-Parameters!FN$185)*_xlfn.IFNA('[3]National GDP per capita ppp'!FN84,0)+(1-Parameters!$B$174)*FN83)*(1+(_xlfn.IFNA('[3]Nat GDP per cap ppp growth rate'!FN84,0)-IF(Settings!$C$16="No",0,Parameters!FN$164*('AMOC national temperature'!FN83-Parameters!FN$128)+Parameters!FN$165*('AMOC national temperature'!FN83-Parameters!FN$128)^2)))*IF(Settings!$C$16="No",1,(1-SLR!$D83*Parameters!FN$181))))</f>
        <v>12056.64645151976</v>
      </c>
      <c r="FO84" s="22">
        <f ca="1">IF(FO$2=0,0,IF(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&lt;=Parameters!$B$189,Parameters!$B$189,(Parameters!$B$174*(1-Parameters!FO$185)*_xlfn.IFNA('[3]National GDP per capita ppp'!FO84,0)+(1-Parameters!$B$174)*FO83)*(1+(_xlfn.IFNA('[3]Nat GDP per cap ppp growth rate'!FO84,0)-IF(Settings!$C$16="No",0,Parameters!FO$164*('AMOC national temperature'!FO83-Parameters!FO$128)+Parameters!FO$165*('AMOC national temperature'!FO83-Parameters!FO$128)^2)))*IF(Settings!$C$16="No",1,(1-SLR!$D83*Parameters!FO$181))))</f>
        <v>8520.0036759776522</v>
      </c>
      <c r="FP84" s="22">
        <f ca="1">IF(FP$2=0,0,IF(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&lt;=Parameters!$B$189,Parameters!$B$189,(Parameters!$B$174*(1-Parameters!FP$185)*_xlfn.IFNA('[3]National GDP per capita ppp'!FP84,0)+(1-Parameters!$B$174)*FP83)*(1+(_xlfn.IFNA('[3]Nat GDP per cap ppp growth rate'!FP84,0)-IF(Settings!$C$16="No",0,Parameters!FP$164*('AMOC national temperature'!FP83-Parameters!FP$128)+Parameters!FP$165*('AMOC national temperature'!FP83-Parameters!FP$128)^2)))*IF(Settings!$C$16="No",1,(1-SLR!$D83*Parameters!FP$181))))</f>
        <v>86690.426163915312</v>
      </c>
      <c r="FQ84" s="22">
        <f ca="1">IF(FQ$2=0,0,IF(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&lt;=Parameters!$B$189,Parameters!$B$189,(Parameters!$B$174*(1-Parameters!FQ$185)*_xlfn.IFNA('[3]National GDP per capita ppp'!FQ84,0)+(1-Parameters!$B$174)*FQ83)*(1+(_xlfn.IFNA('[3]Nat GDP per cap ppp growth rate'!FQ84,0)-IF(Settings!$C$16="No",0,Parameters!FQ$164*('AMOC national temperature'!FQ83-Parameters!FQ$128)+Parameters!FQ$165*('AMOC national temperature'!FQ83-Parameters!FQ$128)^2)))*IF(Settings!$C$16="No",1,(1-SLR!$D83*Parameters!FQ$181))))</f>
        <v>10739.712030495335</v>
      </c>
      <c r="FR84" s="22">
        <f ca="1">IF(FR$2=0,0,IF(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&lt;=Parameters!$B$189,Parameters!$B$189,(Parameters!$B$174*(1-Parameters!FR$185)*_xlfn.IFNA('[3]National GDP per capita ppp'!FR84,0)+(1-Parameters!$B$174)*FR83)*(1+(_xlfn.IFNA('[3]Nat GDP per cap ppp growth rate'!FR84,0)-IF(Settings!$C$16="No",0,Parameters!FR$164*('AMOC national temperature'!FR83-Parameters!FR$128)+Parameters!FR$165*('AMOC national temperature'!FR83-Parameters!FR$128)^2)))*IF(Settings!$C$16="No",1,(1-SLR!$D83*Parameters!FR$181))))</f>
        <v>37881.695038988757</v>
      </c>
      <c r="FS84" s="22">
        <f ca="1">IF(FS$2=0,0,IF(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&lt;=Parameters!$B$189,Parameters!$B$189,(Parameters!$B$174*(1-Parameters!FS$185)*_xlfn.IFNA('[3]National GDP per capita ppp'!FS84,0)+(1-Parameters!$B$174)*FS83)*(1+(_xlfn.IFNA('[3]Nat GDP per cap ppp growth rate'!FS84,0)-IF(Settings!$C$16="No",0,Parameters!FS$164*('AMOC national temperature'!FS83-Parameters!FS$128)+Parameters!FS$165*('AMOC national temperature'!FS83-Parameters!FS$128)^2)))*IF(Settings!$C$16="No",1,(1-SLR!$D83*Parameters!FS$181))))</f>
        <v>45034.044276622881</v>
      </c>
      <c r="FT84" s="22">
        <f ca="1">IF(FT$2=0,0,IF(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&lt;=Parameters!$B$189,Parameters!$B$189,(Parameters!$B$174*(1-Parameters!FT$185)*_xlfn.IFNA('[3]National GDP per capita ppp'!FT84,0)+(1-Parameters!$B$174)*FT83)*(1+(_xlfn.IFNA('[3]Nat GDP per cap ppp growth rate'!FT84,0)-IF(Settings!$C$16="No",0,Parameters!FT$164*('AMOC national temperature'!FT83-Parameters!FT$128)+Parameters!FT$165*('AMOC national temperature'!FT83-Parameters!FT$128)^2)))*IF(Settings!$C$16="No",1,(1-SLR!$D83*Parameters!FT$181))))</f>
        <v>33811.242709311322</v>
      </c>
      <c r="FU84" s="22">
        <f ca="1">IF(FU$2=0,0,IF(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&lt;=Parameters!$B$189,Parameters!$B$189,(Parameters!$B$174*(1-Parameters!FU$185)*_xlfn.IFNA('[3]National GDP per capita ppp'!FU84,0)+(1-Parameters!$B$174)*FU83)*(1+(_xlfn.IFNA('[3]Nat GDP per cap ppp growth rate'!FU84,0)-IF(Settings!$C$16="No",0,Parameters!FU$164*('AMOC national temperature'!FU83-Parameters!FU$128)+Parameters!FU$165*('AMOC national temperature'!FU83-Parameters!FU$128)^2)))*IF(Settings!$C$16="No",1,(1-SLR!$D83*Parameters!FU$181))))</f>
        <v>125501.68801170186</v>
      </c>
      <c r="FV84" s="22">
        <f ca="1">IF(FV$2=0,0,IF(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&lt;=Parameters!$B$189,Parameters!$B$189,(Parameters!$B$174*(1-Parameters!FV$185)*_xlfn.IFNA('[3]National GDP per capita ppp'!FV84,0)+(1-Parameters!$B$174)*FV83)*(1+(_xlfn.IFNA('[3]Nat GDP per cap ppp growth rate'!FV84,0)-IF(Settings!$C$16="No",0,Parameters!FV$164*('AMOC national temperature'!FV83-Parameters!FV$128)+Parameters!FV$165*('AMOC national temperature'!FV83-Parameters!FV$128)^2)))*IF(Settings!$C$16="No",1,(1-SLR!$D83*Parameters!FV$181))))</f>
        <v>71368.169287665965</v>
      </c>
      <c r="FW84" s="22">
        <f ca="1">IF(FW$2=0,0,IF(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&lt;=Parameters!$B$189,Parameters!$B$189,(Parameters!$B$174*(1-Parameters!FW$185)*_xlfn.IFNA('[3]National GDP per capita ppp'!FW84,0)+(1-Parameters!$B$174)*FW83)*(1+(_xlfn.IFNA('[3]Nat GDP per cap ppp growth rate'!FW84,0)-IF(Settings!$C$16="No",0,Parameters!FW$164*('AMOC national temperature'!FW83-Parameters!FW$128)+Parameters!FW$165*('AMOC national temperature'!FW83-Parameters!FW$128)^2)))*IF(Settings!$C$16="No",1,(1-SLR!$D83*Parameters!FW$181))))</f>
        <v>35977.371749676633</v>
      </c>
      <c r="FX84" s="22">
        <f ca="1">IF(FX$2=0,0,IF(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&lt;=Parameters!$B$189,Parameters!$B$189,(Parameters!$B$174*(1-Parameters!FX$185)*_xlfn.IFNA('[3]National GDP per capita ppp'!FX84,0)+(1-Parameters!$B$174)*FX83)*(1+(_xlfn.IFNA('[3]Nat GDP per cap ppp growth rate'!FX84,0)-IF(Settings!$C$16="No",0,Parameters!FX$164*('AMOC national temperature'!FX83-Parameters!FX$128)+Parameters!FX$165*('AMOC national temperature'!FX83-Parameters!FX$128)^2)))*IF(Settings!$C$16="No",1,(1-SLR!$D83*Parameters!FX$181))))</f>
        <v>16087.136904723729</v>
      </c>
      <c r="FY84" s="22">
        <f>IF(FY$2=0,0,IF(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&lt;=Parameters!$B$189,Parameters!$B$189,(Parameters!$B$174*(1-Parameters!FY$185)*_xlfn.IFNA('[3]National GDP per capita ppp'!FY84,0)+(1-Parameters!$B$174)*FY83)*(1+(_xlfn.IFNA('[3]Nat GDP per cap ppp growth rate'!FY84,0)-IF(Settings!$C$16="No",0,Parameters!FY$164*('AMOC national temperature'!FY83-Parameters!FY$128)+Parameters!FY$165*('AMOC national temperature'!FY83-Parameters!FY$128)^2)))*IF(Settings!$C$16="No",1,(1-SLR!$D83*Parameters!FY$181))))</f>
        <v>0</v>
      </c>
      <c r="FZ84" s="22">
        <f ca="1">IF(FZ$2=0,0,IF(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&lt;=Parameters!$B$189,Parameters!$B$189,(Parameters!$B$174*(1-Parameters!FZ$185)*_xlfn.IFNA('[3]National GDP per capita ppp'!FZ84,0)+(1-Parameters!$B$174)*FZ83)*(1+(_xlfn.IFNA('[3]Nat GDP per cap ppp growth rate'!FZ84,0)-IF(Settings!$C$16="No",0,Parameters!FZ$164*('AMOC national temperature'!FZ83-Parameters!FZ$128)+Parameters!FZ$165*('AMOC national temperature'!FZ83-Parameters!FZ$128)^2)))*IF(Settings!$C$16="No",1,(1-SLR!$D83*Parameters!FZ$181))))</f>
        <v>13937.686849312586</v>
      </c>
      <c r="GA84" s="22">
        <f ca="1">IF(GA$2=0,0,IF(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&lt;=Parameters!$B$189,Parameters!$B$189,(Parameters!$B$174*(1-Parameters!GA$185)*_xlfn.IFNA('[3]National GDP per capita ppp'!GA84,0)+(1-Parameters!$B$174)*GA83)*(1+(_xlfn.IFNA('[3]Nat GDP per cap ppp growth rate'!GA84,0)-IF(Settings!$C$16="No",0,Parameters!GA$164*('AMOC national temperature'!GA83-Parameters!GA$128)+Parameters!GA$165*('AMOC national temperature'!GA83-Parameters!GA$128)^2)))*IF(Settings!$C$16="No",1,(1-SLR!$D83*Parameters!GA$181))))</f>
        <v>10952.719542514807</v>
      </c>
      <c r="GB84" s="22">
        <f ca="1">IF(GB$2=0,0,IF(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&lt;=Parameters!$B$189,Parameters!$B$189,(Parameters!$B$174*(1-Parameters!GB$185)*_xlfn.IFNA('[3]National GDP per capita ppp'!GB84,0)+(1-Parameters!$B$174)*GB83)*(1+(_xlfn.IFNA('[3]Nat GDP per cap ppp growth rate'!GB84,0)-IF(Settings!$C$16="No",0,Parameters!GB$164*('AMOC national temperature'!GB83-Parameters!GB$128)+Parameters!GB$165*('AMOC national temperature'!GB83-Parameters!GB$128)^2)))*IF(Settings!$C$16="No",1,(1-SLR!$D83*Parameters!GB$181))))</f>
        <v>33450.192008172584</v>
      </c>
      <c r="GC84" s="22">
        <f ca="1">IF(GC$2=0,0,IF(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&lt;=Parameters!$B$189,Parameters!$B$189,(Parameters!$B$174*(1-Parameters!GC$185)*_xlfn.IFNA('[3]National GDP per capita ppp'!GC84,0)+(1-Parameters!$B$174)*GC83)*(1+(_xlfn.IFNA('[3]Nat GDP per cap ppp growth rate'!GC84,0)-IF(Settings!$C$16="No",0,Parameters!GC$164*('AMOC national temperature'!GC83-Parameters!GC$128)+Parameters!GC$165*('AMOC national temperature'!GC83-Parameters!GC$128)^2)))*IF(Settings!$C$16="No",1,(1-SLR!$D83*Parameters!GC$181))))</f>
        <v>78331.394962963765</v>
      </c>
      <c r="GD84" s="22">
        <f ca="1">IF(GD$2=0,0,IF(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&lt;=Parameters!$B$189,Parameters!$B$189,(Parameters!$B$174*(1-Parameters!GD$185)*_xlfn.IFNA('[3]National GDP per capita ppp'!GD84,0)+(1-Parameters!$B$174)*GD83)*(1+(_xlfn.IFNA('[3]Nat GDP per cap ppp growth rate'!GD84,0)-IF(Settings!$C$16="No",0,Parameters!GD$164*('AMOC national temperature'!GD83-Parameters!GD$128)+Parameters!GD$165*('AMOC national temperature'!GD83-Parameters!GD$128)^2)))*IF(Settings!$C$16="No",1,(1-SLR!$D83*Parameters!GD$181))))</f>
        <v>107988.13985024375</v>
      </c>
      <c r="GE84" s="22">
        <f ca="1">IF(GE$2=0,0,IF(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&lt;=Parameters!$B$189,Parameters!$B$189,(Parameters!$B$174*(1-Parameters!GE$185)*_xlfn.IFNA('[3]National GDP per capita ppp'!GE84,0)+(1-Parameters!$B$174)*GE83)*(1+(_xlfn.IFNA('[3]Nat GDP per cap ppp growth rate'!GE84,0)-IF(Settings!$C$16="No",0,Parameters!GE$164*('AMOC national temperature'!GE83-Parameters!GE$128)+Parameters!GE$165*('AMOC national temperature'!GE83-Parameters!GE$128)^2)))*IF(Settings!$C$16="No",1,(1-SLR!$D83*Parameters!GE$181))))</f>
        <v>16335.670436333485</v>
      </c>
      <c r="GF84" s="22">
        <f ca="1">IF(GF$2=0,0,IF(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&lt;=Parameters!$B$189,Parameters!$B$189,(Parameters!$B$174*(1-Parameters!GF$185)*_xlfn.IFNA('[3]National GDP per capita ppp'!GF84,0)+(1-Parameters!$B$174)*GF83)*(1+(_xlfn.IFNA('[3]Nat GDP per cap ppp growth rate'!GF84,0)-IF(Settings!$C$16="No",0,Parameters!GF$164*('AMOC national temperature'!GF83-Parameters!GF$128)+Parameters!GF$165*('AMOC national temperature'!GF83-Parameters!GF$128)^2)))*IF(Settings!$C$16="No",1,(1-SLR!$D83*Parameters!GF$181))))</f>
        <v>63901.849473174756</v>
      </c>
      <c r="GG84" s="22">
        <f ca="1">IF(GG$2=0,0,IF(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&lt;=Parameters!$B$189,Parameters!$B$189,(Parameters!$B$174*(1-Parameters!GG$185)*_xlfn.IFNA('[3]National GDP per capita ppp'!GG84,0)+(1-Parameters!$B$174)*GG83)*(1+(_xlfn.IFNA('[3]Nat GDP per cap ppp growth rate'!GG84,0)-IF(Settings!$C$16="No",0,Parameters!GG$164*('AMOC national temperature'!GG83-Parameters!GG$128)+Parameters!GG$165*('AMOC national temperature'!GG83-Parameters!GG$128)^2)))*IF(Settings!$C$16="No",1,(1-SLR!$D83*Parameters!GG$181))))</f>
        <v>28395.747887781894</v>
      </c>
      <c r="GH84" s="22">
        <f ca="1">IF(GH$2=0,0,IF(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&lt;=Parameters!$B$189,Parameters!$B$189,(Parameters!$B$174*(1-Parameters!GH$185)*_xlfn.IFNA('[3]National GDP per capita ppp'!GH84,0)+(1-Parameters!$B$174)*GH83)*(1+(_xlfn.IFNA('[3]Nat GDP per cap ppp growth rate'!GH84,0)-IF(Settings!$C$16="No",0,Parameters!GH$164*('AMOC national temperature'!GH83-Parameters!GH$128)+Parameters!GH$165*('AMOC national temperature'!GH83-Parameters!GH$128)^2)))*IF(Settings!$C$16="No",1,(1-SLR!$D83*Parameters!GH$181))))</f>
        <v>20593.225541505806</v>
      </c>
      <c r="GI84" s="22">
        <f ca="1">IF(GI$2=0,0,IF(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&lt;=Parameters!$B$189,Parameters!$B$189,(Parameters!$B$174*(1-Parameters!GI$185)*_xlfn.IFNA('[3]National GDP per capita ppp'!GI84,0)+(1-Parameters!$B$174)*GI83)*(1+(_xlfn.IFNA('[3]Nat GDP per cap ppp growth rate'!GI84,0)-IF(Settings!$C$16="No",0,Parameters!GI$164*('AMOC national temperature'!GI83-Parameters!GI$128)+Parameters!GI$165*('AMOC national temperature'!GI83-Parameters!GI$128)^2)))*IF(Settings!$C$16="No",1,(1-SLR!$D83*Parameters!GI$181))))</f>
        <v>36698.585213751496</v>
      </c>
      <c r="GJ84" s="22">
        <f ca="1">IF(GJ$2=0,0,IF(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&lt;=Parameters!$B$189,Parameters!$B$189,(Parameters!$B$174*(1-Parameters!GJ$185)*_xlfn.IFNA('[3]National GDP per capita ppp'!GJ84,0)+(1-Parameters!$B$174)*GJ83)*(1+(_xlfn.IFNA('[3]Nat GDP per cap ppp growth rate'!GJ84,0)-IF(Settings!$C$16="No",0,Parameters!GJ$164*('AMOC national temperature'!GJ83-Parameters!GJ$128)+Parameters!GJ$165*('AMOC national temperature'!GJ83-Parameters!GJ$128)^2)))*IF(Settings!$C$16="No",1,(1-SLR!$D83*Parameters!GJ$181))))</f>
        <v>28877.643135856993</v>
      </c>
      <c r="GK84" s="22">
        <f ca="1">IF(GK$2=0,0,IF(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&lt;=Parameters!$B$189,Parameters!$B$189,(Parameters!$B$174*(1-Parameters!GK$185)*_xlfn.IFNA('[3]National GDP per capita ppp'!GK84,0)+(1-Parameters!$B$174)*GK83)*(1+(_xlfn.IFNA('[3]Nat GDP per cap ppp growth rate'!GK84,0)-IF(Settings!$C$16="No",0,Parameters!GK$164*('AMOC national temperature'!GK83-Parameters!GK$128)+Parameters!GK$165*('AMOC national temperature'!GK83-Parameters!GK$128)^2)))*IF(Settings!$C$16="No",1,(1-SLR!$D83*Parameters!GK$181))))</f>
        <v>85723.724374465819</v>
      </c>
      <c r="GL84" s="22">
        <f ca="1">IF(GL$2=0,0,IF(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&lt;=Parameters!$B$189,Parameters!$B$189,(Parameters!$B$174*(1-Parameters!GL$185)*_xlfn.IFNA('[3]National GDP per capita ppp'!GL84,0)+(1-Parameters!$B$174)*GL83)*(1+(_xlfn.IFNA('[3]Nat GDP per cap ppp growth rate'!GL84,0)-IF(Settings!$C$16="No",0,Parameters!GL$164*('AMOC national temperature'!GL83-Parameters!GL$128)+Parameters!GL$165*('AMOC national temperature'!GL83-Parameters!GL$128)^2)))*IF(Settings!$C$16="No",1,(1-SLR!$D83*Parameters!GL$181))))</f>
        <v>18996.702748045078</v>
      </c>
      <c r="GM84" s="22">
        <f ca="1">IF(GM$2=0,0,IF(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&lt;=Parameters!$B$189,Parameters!$B$189,(Parameters!$B$174*(1-Parameters!GM$185)*_xlfn.IFNA('[3]National GDP per capita ppp'!GM84,0)+(1-Parameters!$B$174)*GM83)*(1+(_xlfn.IFNA('[3]Nat GDP per cap ppp growth rate'!GM84,0)-IF(Settings!$C$16="No",0,Parameters!GM$164*('AMOC national temperature'!GM83-Parameters!GM$128)+Parameters!GM$165*('AMOC national temperature'!GM83-Parameters!GM$128)^2)))*IF(Settings!$C$16="No",1,(1-SLR!$D83*Parameters!GM$181))))</f>
        <v>17454.190065492217</v>
      </c>
      <c r="GN84" s="22">
        <f ca="1">SUMPRODUCT(B84:GM84,'[4]National population'!$B84:$GM84)</f>
        <v>467799036236647.06</v>
      </c>
      <c r="GO84" s="22">
        <f ca="1">GN84/'[4]National population'!GN84</f>
        <v>50647.4646669621</v>
      </c>
    </row>
    <row r="85" spans="1:198" x14ac:dyDescent="0.25">
      <c r="A85" s="15">
        <v>2092</v>
      </c>
      <c r="B85" s="22">
        <f ca="1">IF(B$2=0,0,IF(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&lt;=Parameters!$B$189,Parameters!$B$189,(Parameters!$B$174*(1-Parameters!B$185)*_xlfn.IFNA('[3]National GDP per capita ppp'!B85,0)+(1-Parameters!$B$174)*B84)*(1+(_xlfn.IFNA('[3]Nat GDP per cap ppp growth rate'!B85,0)-IF(Settings!$C$16="No",0,Parameters!B$164*('AMOC national temperature'!B84-Parameters!B$128)+Parameters!B$165*('AMOC national temperature'!B84-Parameters!B$128)^2)))*IF(Settings!$C$16="No",1,(1-SLR!$D84*Parameters!B$181))))</f>
        <v>14694.328519209983</v>
      </c>
      <c r="C85" s="22">
        <f ca="1">IF(C$2=0,0,IF(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&lt;=Parameters!$B$189,Parameters!$B$189,(Parameters!$B$174*(1-Parameters!C$185)*_xlfn.IFNA('[3]National GDP per capita ppp'!C85,0)+(1-Parameters!$B$174)*C84)*(1+(_xlfn.IFNA('[3]Nat GDP per cap ppp growth rate'!C85,0)-IF(Settings!$C$16="No",0,Parameters!C$164*('AMOC national temperature'!C84-Parameters!C$128)+Parameters!C$165*('AMOC national temperature'!C84-Parameters!C$128)^2)))*IF(Settings!$C$16="No",1,(1-SLR!$D84*Parameters!C$181))))</f>
        <v>35696.376933515734</v>
      </c>
      <c r="D85" s="22">
        <f ca="1">IF(D$2=0,0,IF(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&lt;=Parameters!$B$189,Parameters!$B$189,(Parameters!$B$174*(1-Parameters!D$185)*_xlfn.IFNA('[3]National GDP per capita ppp'!D85,0)+(1-Parameters!$B$174)*D84)*(1+(_xlfn.IFNA('[3]Nat GDP per cap ppp growth rate'!D85,0)-IF(Settings!$C$16="No",0,Parameters!D$164*('AMOC national temperature'!D84-Parameters!D$128)+Parameters!D$165*('AMOC national temperature'!D84-Parameters!D$128)^2)))*IF(Settings!$C$16="No",1,(1-SLR!$D84*Parameters!D$181))))</f>
        <v>20503.974965620197</v>
      </c>
      <c r="E85" s="22">
        <f>IF(E$2=0,0,IF(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&lt;=Parameters!$B$189,Parameters!$B$189,(Parameters!$B$174*(1-Parameters!E$185)*_xlfn.IFNA('[3]National GDP per capita ppp'!E85,0)+(1-Parameters!$B$174)*E84)*(1+(_xlfn.IFNA('[3]Nat GDP per cap ppp growth rate'!E85,0)-IF(Settings!$C$16="No",0,Parameters!E$164*('AMOC national temperature'!E84-Parameters!E$128)+Parameters!E$165*('AMOC national temperature'!E84-Parameters!E$128)^2)))*IF(Settings!$C$16="No",1,(1-SLR!$D84*Parameters!E$181))))</f>
        <v>0</v>
      </c>
      <c r="F85" s="22">
        <f ca="1">IF(F$2=0,0,IF(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&lt;=Parameters!$B$189,Parameters!$B$189,(Parameters!$B$174*(1-Parameters!F$185)*_xlfn.IFNA('[3]National GDP per capita ppp'!F85,0)+(1-Parameters!$B$174)*F84)*(1+(_xlfn.IFNA('[3]Nat GDP per cap ppp growth rate'!F85,0)-IF(Settings!$C$16="No",0,Parameters!F$164*('AMOC national temperature'!F84-Parameters!F$128)+Parameters!F$165*('AMOC national temperature'!F84-Parameters!F$128)^2)))*IF(Settings!$C$16="No",1,(1-SLR!$D84*Parameters!F$181))))</f>
        <v>357434.39126720885</v>
      </c>
      <c r="G85" s="22">
        <f ca="1">IF(G$2=0,0,IF(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&lt;=Parameters!$B$189,Parameters!$B$189,(Parameters!$B$174*(1-Parameters!G$185)*_xlfn.IFNA('[3]National GDP per capita ppp'!G85,0)+(1-Parameters!$B$174)*G84)*(1+(_xlfn.IFNA('[3]Nat GDP per cap ppp growth rate'!G85,0)-IF(Settings!$C$16="No",0,Parameters!G$164*('AMOC national temperature'!G84-Parameters!G$128)+Parameters!G$165*('AMOC national temperature'!G84-Parameters!G$128)^2)))*IF(Settings!$C$16="No",1,(1-SLR!$D84*Parameters!G$181))))</f>
        <v>87471.708002696367</v>
      </c>
      <c r="H85" s="22">
        <f ca="1">IF(H$2=0,0,IF(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&lt;=Parameters!$B$189,Parameters!$B$189,(Parameters!$B$174*(1-Parameters!H$185)*_xlfn.IFNA('[3]National GDP per capita ppp'!H85,0)+(1-Parameters!$B$174)*H84)*(1+(_xlfn.IFNA('[3]Nat GDP per cap ppp growth rate'!H85,0)-IF(Settings!$C$16="No",0,Parameters!H$164*('AMOC national temperature'!H84-Parameters!H$128)+Parameters!H$165*('AMOC national temperature'!H84-Parameters!H$128)^2)))*IF(Settings!$C$16="No",1,(1-SLR!$D84*Parameters!H$181))))</f>
        <v>28409.360139593009</v>
      </c>
      <c r="I85" s="22">
        <f ca="1">IF(I$2=0,0,IF(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&lt;=Parameters!$B$189,Parameters!$B$189,(Parameters!$B$174*(1-Parameters!I$185)*_xlfn.IFNA('[3]National GDP per capita ppp'!I85,0)+(1-Parameters!$B$174)*I84)*(1+(_xlfn.IFNA('[3]Nat GDP per cap ppp growth rate'!I85,0)-IF(Settings!$C$16="No",0,Parameters!I$164*('AMOC national temperature'!I84-Parameters!I$128)+Parameters!I$165*('AMOC national temperature'!I84-Parameters!I$128)^2)))*IF(Settings!$C$16="No",1,(1-SLR!$D84*Parameters!I$181))))</f>
        <v>72802.017645866159</v>
      </c>
      <c r="J85" s="22">
        <f ca="1">IF(J$2=0,0,IF(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&lt;=Parameters!$B$189,Parameters!$B$189,(Parameters!$B$174*(1-Parameters!J$185)*_xlfn.IFNA('[3]National GDP per capita ppp'!J85,0)+(1-Parameters!$B$174)*J84)*(1+(_xlfn.IFNA('[3]Nat GDP per cap ppp growth rate'!J85,0)-IF(Settings!$C$16="No",0,Parameters!J$164*('AMOC national temperature'!J84-Parameters!J$128)+Parameters!J$165*('AMOC national temperature'!J84-Parameters!J$128)^2)))*IF(Settings!$C$16="No",1,(1-SLR!$D84*Parameters!J$181))))</f>
        <v>78451.706789247663</v>
      </c>
      <c r="K85" s="22">
        <f ca="1">IF(K$2=0,0,IF(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&lt;=Parameters!$B$189,Parameters!$B$189,(Parameters!$B$174*(1-Parameters!K$185)*_xlfn.IFNA('[3]National GDP per capita ppp'!K85,0)+(1-Parameters!$B$174)*K84)*(1+(_xlfn.IFNA('[3]Nat GDP per cap ppp growth rate'!K85,0)-IF(Settings!$C$16="No",0,Parameters!K$164*('AMOC national temperature'!K84-Parameters!K$128)+Parameters!K$165*('AMOC national temperature'!K84-Parameters!K$128)^2)))*IF(Settings!$C$16="No",1,(1-SLR!$D84*Parameters!K$181))))</f>
        <v>85448.424701568234</v>
      </c>
      <c r="L85" s="22">
        <f ca="1">IF(L$2=0,0,IF(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&lt;=Parameters!$B$189,Parameters!$B$189,(Parameters!$B$174*(1-Parameters!L$185)*_xlfn.IFNA('[3]National GDP per capita ppp'!L85,0)+(1-Parameters!$B$174)*L84)*(1+(_xlfn.IFNA('[3]Nat GDP per cap ppp growth rate'!L85,0)-IF(Settings!$C$16="No",0,Parameters!L$164*('AMOC national temperature'!L84-Parameters!L$128)+Parameters!L$165*('AMOC national temperature'!L84-Parameters!L$128)^2)))*IF(Settings!$C$16="No",1,(1-SLR!$D84*Parameters!L$181))))</f>
        <v>48959.089185957317</v>
      </c>
      <c r="M85" s="22">
        <f ca="1">IF(M$2=0,0,IF(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&lt;=Parameters!$B$189,Parameters!$B$189,(Parameters!$B$174*(1-Parameters!M$185)*_xlfn.IFNA('[3]National GDP per capita ppp'!M85,0)+(1-Parameters!$B$174)*M84)*(1+(_xlfn.IFNA('[3]Nat GDP per cap ppp growth rate'!M85,0)-IF(Settings!$C$16="No",0,Parameters!M$164*('AMOC national temperature'!M84-Parameters!M$128)+Parameters!M$165*('AMOC national temperature'!M84-Parameters!M$128)^2)))*IF(Settings!$C$16="No",1,(1-SLR!$D84*Parameters!M$181))))</f>
        <v>6041.1347189277358</v>
      </c>
      <c r="N85" s="22">
        <f ca="1">IF(N$2=0,0,IF(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&lt;=Parameters!$B$189,Parameters!$B$189,(Parameters!$B$174*(1-Parameters!N$185)*_xlfn.IFNA('[3]National GDP per capita ppp'!N85,0)+(1-Parameters!$B$174)*N84)*(1+(_xlfn.IFNA('[3]Nat GDP per cap ppp growth rate'!N85,0)-IF(Settings!$C$16="No",0,Parameters!N$164*('AMOC national temperature'!N84-Parameters!N$128)+Parameters!N$165*('AMOC national temperature'!N84-Parameters!N$128)^2)))*IF(Settings!$C$16="No",1,(1-SLR!$D84*Parameters!N$181))))</f>
        <v>81097.601391193515</v>
      </c>
      <c r="O85" s="22">
        <f ca="1">IF(O$2=0,0,IF(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&lt;=Parameters!$B$189,Parameters!$B$189,(Parameters!$B$174*(1-Parameters!O$185)*_xlfn.IFNA('[3]National GDP per capita ppp'!O85,0)+(1-Parameters!$B$174)*O84)*(1+(_xlfn.IFNA('[3]Nat GDP per cap ppp growth rate'!O85,0)-IF(Settings!$C$16="No",0,Parameters!O$164*('AMOC national temperature'!O84-Parameters!O$128)+Parameters!O$165*('AMOC national temperature'!O84-Parameters!O$128)^2)))*IF(Settings!$C$16="No",1,(1-SLR!$D84*Parameters!O$181))))</f>
        <v>13644.602481062553</v>
      </c>
      <c r="P85" s="22">
        <f ca="1">IF(P$2=0,0,IF(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&lt;=Parameters!$B$189,Parameters!$B$189,(Parameters!$B$174*(1-Parameters!P$185)*_xlfn.IFNA('[3]National GDP per capita ppp'!P85,0)+(1-Parameters!$B$174)*P84)*(1+(_xlfn.IFNA('[3]Nat GDP per cap ppp growth rate'!P85,0)-IF(Settings!$C$16="No",0,Parameters!P$164*('AMOC national temperature'!P84-Parameters!P$128)+Parameters!P$165*('AMOC national temperature'!P84-Parameters!P$128)^2)))*IF(Settings!$C$16="No",1,(1-SLR!$D84*Parameters!P$181))))</f>
        <v>10255.123213377385</v>
      </c>
      <c r="Q85" s="22">
        <f ca="1">IF(Q$2=0,0,IF(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&lt;=Parameters!$B$189,Parameters!$B$189,(Parameters!$B$174*(1-Parameters!Q$185)*_xlfn.IFNA('[3]National GDP per capita ppp'!Q85,0)+(1-Parameters!$B$174)*Q84)*(1+(_xlfn.IFNA('[3]Nat GDP per cap ppp growth rate'!Q85,0)-IF(Settings!$C$16="No",0,Parameters!Q$164*('AMOC national temperature'!Q84-Parameters!Q$128)+Parameters!Q$165*('AMOC national temperature'!Q84-Parameters!Q$128)^2)))*IF(Settings!$C$16="No",1,(1-SLR!$D84*Parameters!Q$181))))</f>
        <v>14587.836617764555</v>
      </c>
      <c r="R85" s="22">
        <f ca="1">IF(R$2=0,0,IF(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&lt;=Parameters!$B$189,Parameters!$B$189,(Parameters!$B$174*(1-Parameters!R$185)*_xlfn.IFNA('[3]National GDP per capita ppp'!R85,0)+(1-Parameters!$B$174)*R84)*(1+(_xlfn.IFNA('[3]Nat GDP per cap ppp growth rate'!R85,0)-IF(Settings!$C$16="No",0,Parameters!R$164*('AMOC national temperature'!R84-Parameters!R$128)+Parameters!R$165*('AMOC national temperature'!R84-Parameters!R$128)^2)))*IF(Settings!$C$16="No",1,(1-SLR!$D84*Parameters!R$181))))</f>
        <v>32688.712177725145</v>
      </c>
      <c r="S85" s="22">
        <f ca="1">IF(S$2=0,0,IF(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&lt;=Parameters!$B$189,Parameters!$B$189,(Parameters!$B$174*(1-Parameters!S$185)*_xlfn.IFNA('[3]National GDP per capita ppp'!S85,0)+(1-Parameters!$B$174)*S84)*(1+(_xlfn.IFNA('[3]Nat GDP per cap ppp growth rate'!S85,0)-IF(Settings!$C$16="No",0,Parameters!S$164*('AMOC national temperature'!S84-Parameters!S$128)+Parameters!S$165*('AMOC national temperature'!S84-Parameters!S$128)^2)))*IF(Settings!$C$16="No",1,(1-SLR!$D84*Parameters!S$181))))</f>
        <v>226913.29065142231</v>
      </c>
      <c r="T85" s="22">
        <f ca="1">IF(T$2=0,0,IF(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&lt;=Parameters!$B$189,Parameters!$B$189,(Parameters!$B$174*(1-Parameters!T$185)*_xlfn.IFNA('[3]National GDP per capita ppp'!T85,0)+(1-Parameters!$B$174)*T84)*(1+(_xlfn.IFNA('[3]Nat GDP per cap ppp growth rate'!T85,0)-IF(Settings!$C$16="No",0,Parameters!T$164*('AMOC national temperature'!T84-Parameters!T$128)+Parameters!T$165*('AMOC national temperature'!T84-Parameters!T$128)^2)))*IF(Settings!$C$16="No",1,(1-SLR!$D84*Parameters!T$181))))</f>
        <v>114954.33743710034</v>
      </c>
      <c r="U85" s="22">
        <f ca="1">IF(U$2=0,0,IF(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&lt;=Parameters!$B$189,Parameters!$B$189,(Parameters!$B$174*(1-Parameters!U$185)*_xlfn.IFNA('[3]National GDP per capita ppp'!U85,0)+(1-Parameters!$B$174)*U84)*(1+(_xlfn.IFNA('[3]Nat GDP per cap ppp growth rate'!U85,0)-IF(Settings!$C$16="No",0,Parameters!U$164*('AMOC national temperature'!U84-Parameters!U$128)+Parameters!U$165*('AMOC national temperature'!U84-Parameters!U$128)^2)))*IF(Settings!$C$16="No",1,(1-SLR!$D84*Parameters!U$181))))</f>
        <v>23431.101809303367</v>
      </c>
      <c r="V85" s="22">
        <f ca="1">IF(V$2=0,0,IF(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&lt;=Parameters!$B$189,Parameters!$B$189,(Parameters!$B$174*(1-Parameters!V$185)*_xlfn.IFNA('[3]National GDP per capita ppp'!V85,0)+(1-Parameters!$B$174)*V84)*(1+(_xlfn.IFNA('[3]Nat GDP per cap ppp growth rate'!V85,0)-IF(Settings!$C$16="No",0,Parameters!V$164*('AMOC national temperature'!V84-Parameters!V$128)+Parameters!V$165*('AMOC national temperature'!V84-Parameters!V$128)^2)))*IF(Settings!$C$16="No",1,(1-SLR!$D84*Parameters!V$181))))</f>
        <v>61671.333534337296</v>
      </c>
      <c r="W85" s="22">
        <f ca="1">IF(W$2=0,0,IF(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&lt;=Parameters!$B$189,Parameters!$B$189,(Parameters!$B$174*(1-Parameters!W$185)*_xlfn.IFNA('[3]National GDP per capita ppp'!W85,0)+(1-Parameters!$B$174)*W84)*(1+(_xlfn.IFNA('[3]Nat GDP per cap ppp growth rate'!W85,0)-IF(Settings!$C$16="No",0,Parameters!W$164*('AMOC national temperature'!W84-Parameters!W$128)+Parameters!W$165*('AMOC national temperature'!W84-Parameters!W$128)^2)))*IF(Settings!$C$16="No",1,(1-SLR!$D84*Parameters!W$181))))</f>
        <v>36867.495455820033</v>
      </c>
      <c r="X85" s="22">
        <f ca="1">IF(X$2=0,0,IF(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&lt;=Parameters!$B$189,Parameters!$B$189,(Parameters!$B$174*(1-Parameters!X$185)*_xlfn.IFNA('[3]National GDP per capita ppp'!X85,0)+(1-Parameters!$B$174)*X84)*(1+(_xlfn.IFNA('[3]Nat GDP per cap ppp growth rate'!X85,0)-IF(Settings!$C$16="No",0,Parameters!X$164*('AMOC national temperature'!X84-Parameters!X$128)+Parameters!X$165*('AMOC national temperature'!X84-Parameters!X$128)^2)))*IF(Settings!$C$16="No",1,(1-SLR!$D84*Parameters!X$181))))</f>
        <v>143588.65145736249</v>
      </c>
      <c r="Y85" s="22">
        <f ca="1">IF(Y$2=0,0,IF(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&lt;=Parameters!$B$189,Parameters!$B$189,(Parameters!$B$174*(1-Parameters!Y$185)*_xlfn.IFNA('[3]National GDP per capita ppp'!Y85,0)+(1-Parameters!$B$174)*Y84)*(1+(_xlfn.IFNA('[3]Nat GDP per cap ppp growth rate'!Y85,0)-IF(Settings!$C$16="No",0,Parameters!Y$164*('AMOC national temperature'!Y84-Parameters!Y$128)+Parameters!Y$165*('AMOC national temperature'!Y84-Parameters!Y$128)^2)))*IF(Settings!$C$16="No",1,(1-SLR!$D84*Parameters!Y$181))))</f>
        <v>22231.255599245917</v>
      </c>
      <c r="Z85" s="22">
        <f ca="1">IF(Z$2=0,0,IF(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&lt;=Parameters!$B$189,Parameters!$B$189,(Parameters!$B$174*(1-Parameters!Z$185)*_xlfn.IFNA('[3]National GDP per capita ppp'!Z85,0)+(1-Parameters!$B$174)*Z84)*(1+(_xlfn.IFNA('[3]Nat GDP per cap ppp growth rate'!Z85,0)-IF(Settings!$C$16="No",0,Parameters!Z$164*('AMOC national temperature'!Z84-Parameters!Z$128)+Parameters!Z$165*('AMOC national temperature'!Z84-Parameters!Z$128)^2)))*IF(Settings!$C$16="No",1,(1-SLR!$D84*Parameters!Z$181))))</f>
        <v>65256.203434825853</v>
      </c>
      <c r="AA85" s="22">
        <f ca="1">IF(AA$2=0,0,IF(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&lt;=Parameters!$B$189,Parameters!$B$189,(Parameters!$B$174*(1-Parameters!AA$185)*_xlfn.IFNA('[3]National GDP per capita ppp'!AA85,0)+(1-Parameters!$B$174)*AA84)*(1+(_xlfn.IFNA('[3]Nat GDP per cap ppp growth rate'!AA85,0)-IF(Settings!$C$16="No",0,Parameters!AA$164*('AMOC national temperature'!AA84-Parameters!AA$128)+Parameters!AA$165*('AMOC national temperature'!AA84-Parameters!AA$128)^2)))*IF(Settings!$C$16="No",1,(1-SLR!$D84*Parameters!AA$181))))</f>
        <v>82677.610538503533</v>
      </c>
      <c r="AB85" s="22">
        <f ca="1">IF(AB$2=0,0,IF(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&lt;=Parameters!$B$189,Parameters!$B$189,(Parameters!$B$174*(1-Parameters!AB$185)*_xlfn.IFNA('[3]National GDP per capita ppp'!AB85,0)+(1-Parameters!$B$174)*AB84)*(1+(_xlfn.IFNA('[3]Nat GDP per cap ppp growth rate'!AB85,0)-IF(Settings!$C$16="No",0,Parameters!AB$164*('AMOC national temperature'!AB84-Parameters!AB$128)+Parameters!AB$165*('AMOC national temperature'!AB84-Parameters!AB$128)^2)))*IF(Settings!$C$16="No",1,(1-SLR!$D84*Parameters!AB$181))))</f>
        <v>313299.65296286438</v>
      </c>
      <c r="AC85" s="22">
        <f ca="1">IF(AC$2=0,0,IF(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&lt;=Parameters!$B$189,Parameters!$B$189,(Parameters!$B$174*(1-Parameters!AC$185)*_xlfn.IFNA('[3]National GDP per capita ppp'!AC85,0)+(1-Parameters!$B$174)*AC84)*(1+(_xlfn.IFNA('[3]Nat GDP per cap ppp growth rate'!AC85,0)-IF(Settings!$C$16="No",0,Parameters!AC$164*('AMOC national temperature'!AC84-Parameters!AC$128)+Parameters!AC$165*('AMOC national temperature'!AC84-Parameters!AC$128)^2)))*IF(Settings!$C$16="No",1,(1-SLR!$D84*Parameters!AC$181))))</f>
        <v>43217.029006658806</v>
      </c>
      <c r="AD85" s="22">
        <f ca="1">IF(AD$2=0,0,IF(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&lt;=Parameters!$B$189,Parameters!$B$189,(Parameters!$B$174*(1-Parameters!AD$185)*_xlfn.IFNA('[3]National GDP per capita ppp'!AD85,0)+(1-Parameters!$B$174)*AD84)*(1+(_xlfn.IFNA('[3]Nat GDP per cap ppp growth rate'!AD85,0)-IF(Settings!$C$16="No",0,Parameters!AD$164*('AMOC national temperature'!AD84-Parameters!AD$128)+Parameters!AD$165*('AMOC national temperature'!AD84-Parameters!AD$128)^2)))*IF(Settings!$C$16="No",1,(1-SLR!$D84*Parameters!AD$181))))</f>
        <v>68404.597665432811</v>
      </c>
      <c r="AE85" s="22">
        <f ca="1">IF(AE$2=0,0,IF(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&lt;=Parameters!$B$189,Parameters!$B$189,(Parameters!$B$174*(1-Parameters!AE$185)*_xlfn.IFNA('[3]National GDP per capita ppp'!AE85,0)+(1-Parameters!$B$174)*AE84)*(1+(_xlfn.IFNA('[3]Nat GDP per cap ppp growth rate'!AE85,0)-IF(Settings!$C$16="No",0,Parameters!AE$164*('AMOC national temperature'!AE84-Parameters!AE$128)+Parameters!AE$165*('AMOC national temperature'!AE84-Parameters!AE$128)^2)))*IF(Settings!$C$16="No",1,(1-SLR!$D84*Parameters!AE$181))))</f>
        <v>6402.8351914869581</v>
      </c>
      <c r="AF85" s="22">
        <f ca="1">IF(AF$2=0,0,IF(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&lt;=Parameters!$B$189,Parameters!$B$189,(Parameters!$B$174*(1-Parameters!AF$185)*_xlfn.IFNA('[3]National GDP per capita ppp'!AF85,0)+(1-Parameters!$B$174)*AF84)*(1+(_xlfn.IFNA('[3]Nat GDP per cap ppp growth rate'!AF85,0)-IF(Settings!$C$16="No",0,Parameters!AF$164*('AMOC national temperature'!AF84-Parameters!AF$128)+Parameters!AF$165*('AMOC national temperature'!AF84-Parameters!AF$128)^2)))*IF(Settings!$C$16="No",1,(1-SLR!$D84*Parameters!AF$181))))</f>
        <v>91100.856720104915</v>
      </c>
      <c r="AG85" s="22">
        <f ca="1">IF(AG$2=0,0,IF(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&lt;=Parameters!$B$189,Parameters!$B$189,(Parameters!$B$174*(1-Parameters!AG$185)*_xlfn.IFNA('[3]National GDP per capita ppp'!AG85,0)+(1-Parameters!$B$174)*AG84)*(1+(_xlfn.IFNA('[3]Nat GDP per cap ppp growth rate'!AG85,0)-IF(Settings!$C$16="No",0,Parameters!AG$164*('AMOC national temperature'!AG84-Parameters!AG$128)+Parameters!AG$165*('AMOC national temperature'!AG84-Parameters!AG$128)^2)))*IF(Settings!$C$16="No",1,(1-SLR!$D84*Parameters!AG$181))))</f>
        <v>95195.930045292247</v>
      </c>
      <c r="AH85" s="22">
        <f ca="1">IF(AH$2=0,0,IF(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&lt;=Parameters!$B$189,Parameters!$B$189,(Parameters!$B$174*(1-Parameters!AH$185)*_xlfn.IFNA('[3]National GDP per capita ppp'!AH85,0)+(1-Parameters!$B$174)*AH84)*(1+(_xlfn.IFNA('[3]Nat GDP per cap ppp growth rate'!AH85,0)-IF(Settings!$C$16="No",0,Parameters!AH$164*('AMOC national temperature'!AH84-Parameters!AH$128)+Parameters!AH$165*('AMOC national temperature'!AH84-Parameters!AH$128)^2)))*IF(Settings!$C$16="No",1,(1-SLR!$D84*Parameters!AH$181))))</f>
        <v>80711.725389490894</v>
      </c>
      <c r="AI85" s="22">
        <f ca="1">IF(AI$2=0,0,IF(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&lt;=Parameters!$B$189,Parameters!$B$189,(Parameters!$B$174*(1-Parameters!AI$185)*_xlfn.IFNA('[3]National GDP per capita ppp'!AI85,0)+(1-Parameters!$B$174)*AI84)*(1+(_xlfn.IFNA('[3]Nat GDP per cap ppp growth rate'!AI85,0)-IF(Settings!$C$16="No",0,Parameters!AI$164*('AMOC national temperature'!AI84-Parameters!AI$128)+Parameters!AI$165*('AMOC national temperature'!AI84-Parameters!AI$128)^2)))*IF(Settings!$C$16="No",1,(1-SLR!$D84*Parameters!AI$181))))</f>
        <v>46695.354423566896</v>
      </c>
      <c r="AJ85" s="22">
        <f ca="1">IF(AJ$2=0,0,IF(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&lt;=Parameters!$B$189,Parameters!$B$189,(Parameters!$B$174*(1-Parameters!AJ$185)*_xlfn.IFNA('[3]National GDP per capita ppp'!AJ85,0)+(1-Parameters!$B$174)*AJ84)*(1+(_xlfn.IFNA('[3]Nat GDP per cap ppp growth rate'!AJ85,0)-IF(Settings!$C$16="No",0,Parameters!AJ$164*('AMOC national temperature'!AJ84-Parameters!AJ$128)+Parameters!AJ$165*('AMOC national temperature'!AJ84-Parameters!AJ$128)^2)))*IF(Settings!$C$16="No",1,(1-SLR!$D84*Parameters!AJ$181))))</f>
        <v>19972.12003881911</v>
      </c>
      <c r="AK85" s="22">
        <f ca="1">IF(AK$2=0,0,IF(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&lt;=Parameters!$B$189,Parameters!$B$189,(Parameters!$B$174*(1-Parameters!AK$185)*_xlfn.IFNA('[3]National GDP per capita ppp'!AK85,0)+(1-Parameters!$B$174)*AK84)*(1+(_xlfn.IFNA('[3]Nat GDP per cap ppp growth rate'!AK85,0)-IF(Settings!$C$16="No",0,Parameters!AK$164*('AMOC national temperature'!AK84-Parameters!AK$128)+Parameters!AK$165*('AMOC national temperature'!AK84-Parameters!AK$128)^2)))*IF(Settings!$C$16="No",1,(1-SLR!$D84*Parameters!AK$181))))</f>
        <v>19879.018703742055</v>
      </c>
      <c r="AL85" s="22">
        <f ca="1">IF(AL$2=0,0,IF(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&lt;=Parameters!$B$189,Parameters!$B$189,(Parameters!$B$174*(1-Parameters!AL$185)*_xlfn.IFNA('[3]National GDP per capita ppp'!AL85,0)+(1-Parameters!$B$174)*AL84)*(1+(_xlfn.IFNA('[3]Nat GDP per cap ppp growth rate'!AL85,0)-IF(Settings!$C$16="No",0,Parameters!AL$164*('AMOC national temperature'!AL84-Parameters!AL$128)+Parameters!AL$165*('AMOC national temperature'!AL84-Parameters!AL$128)^2)))*IF(Settings!$C$16="No",1,(1-SLR!$D84*Parameters!AL$181))))</f>
        <v>5065.791057800313</v>
      </c>
      <c r="AM85" s="22">
        <f ca="1">IF(AM$2=0,0,IF(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&lt;=Parameters!$B$189,Parameters!$B$189,(Parameters!$B$174*(1-Parameters!AM$185)*_xlfn.IFNA('[3]National GDP per capita ppp'!AM85,0)+(1-Parameters!$B$174)*AM84)*(1+(_xlfn.IFNA('[3]Nat GDP per cap ppp growth rate'!AM85,0)-IF(Settings!$C$16="No",0,Parameters!AM$164*('AMOC national temperature'!AM84-Parameters!AM$128)+Parameters!AM$165*('AMOC national temperature'!AM84-Parameters!AM$128)^2)))*IF(Settings!$C$16="No",1,(1-SLR!$D84*Parameters!AM$181))))</f>
        <v>36142.630415234104</v>
      </c>
      <c r="AN85" s="22">
        <f ca="1">IF(AN$2=0,0,IF(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&lt;=Parameters!$B$189,Parameters!$B$189,(Parameters!$B$174*(1-Parameters!AN$185)*_xlfn.IFNA('[3]National GDP per capita ppp'!AN85,0)+(1-Parameters!$B$174)*AN84)*(1+(_xlfn.IFNA('[3]Nat GDP per cap ppp growth rate'!AN85,0)-IF(Settings!$C$16="No",0,Parameters!AN$164*('AMOC national temperature'!AN84-Parameters!AN$128)+Parameters!AN$165*('AMOC national temperature'!AN84-Parameters!AN$128)^2)))*IF(Settings!$C$16="No",1,(1-SLR!$D84*Parameters!AN$181))))</f>
        <v>48943.417436701311</v>
      </c>
      <c r="AO85" s="22">
        <f ca="1">IF(AO$2=0,0,IF(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&lt;=Parameters!$B$189,Parameters!$B$189,(Parameters!$B$174*(1-Parameters!AO$185)*_xlfn.IFNA('[3]National GDP per capita ppp'!AO85,0)+(1-Parameters!$B$174)*AO84)*(1+(_xlfn.IFNA('[3]Nat GDP per cap ppp growth rate'!AO85,0)-IF(Settings!$C$16="No",0,Parameters!AO$164*('AMOC national temperature'!AO84-Parameters!AO$128)+Parameters!AO$165*('AMOC national temperature'!AO84-Parameters!AO$128)^2)))*IF(Settings!$C$16="No",1,(1-SLR!$D84*Parameters!AO$181))))</f>
        <v>18874.484501526018</v>
      </c>
      <c r="AP85" s="22">
        <f ca="1">IF(AP$2=0,0,IF(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&lt;=Parameters!$B$189,Parameters!$B$189,(Parameters!$B$174*(1-Parameters!AP$185)*_xlfn.IFNA('[3]National GDP per capita ppp'!AP85,0)+(1-Parameters!$B$174)*AP84)*(1+(_xlfn.IFNA('[3]Nat GDP per cap ppp growth rate'!AP85,0)-IF(Settings!$C$16="No",0,Parameters!AP$164*('AMOC national temperature'!AP84-Parameters!AP$128)+Parameters!AP$165*('AMOC national temperature'!AP84-Parameters!AP$128)^2)))*IF(Settings!$C$16="No",1,(1-SLR!$D84*Parameters!AP$181))))</f>
        <v>34178.743180616817</v>
      </c>
      <c r="AQ85" s="22">
        <f ca="1">IF(AQ$2=0,0,IF(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&lt;=Parameters!$B$189,Parameters!$B$189,(Parameters!$B$174*(1-Parameters!AQ$185)*_xlfn.IFNA('[3]National GDP per capita ppp'!AQ85,0)+(1-Parameters!$B$174)*AQ84)*(1+(_xlfn.IFNA('[3]Nat GDP per cap ppp growth rate'!AQ85,0)-IF(Settings!$C$16="No",0,Parameters!AQ$164*('AMOC national temperature'!AQ84-Parameters!AQ$128)+Parameters!AQ$165*('AMOC national temperature'!AQ84-Parameters!AQ$128)^2)))*IF(Settings!$C$16="No",1,(1-SLR!$D84*Parameters!AQ$181))))</f>
        <v>60859.35060727696</v>
      </c>
      <c r="AR85" s="22">
        <f>IF(AR$2=0,0,IF(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&lt;=Parameters!$B$189,Parameters!$B$189,(Parameters!$B$174*(1-Parameters!AR$185)*_xlfn.IFNA('[3]National GDP per capita ppp'!AR85,0)+(1-Parameters!$B$174)*AR84)*(1+(_xlfn.IFNA('[3]Nat GDP per cap ppp growth rate'!AR85,0)-IF(Settings!$C$16="No",0,Parameters!AR$164*('AMOC national temperature'!AR84-Parameters!AR$128)+Parameters!AR$165*('AMOC national temperature'!AR84-Parameters!AR$128)^2)))*IF(Settings!$C$16="No",1,(1-SLR!$D84*Parameters!AR$181))))</f>
        <v>0</v>
      </c>
      <c r="AS85" s="22">
        <f ca="1">IF(AS$2=0,0,IF(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&lt;=Parameters!$B$189,Parameters!$B$189,(Parameters!$B$174*(1-Parameters!AS$185)*_xlfn.IFNA('[3]National GDP per capita ppp'!AS85,0)+(1-Parameters!$B$174)*AS84)*(1+(_xlfn.IFNA('[3]Nat GDP per cap ppp growth rate'!AS85,0)-IF(Settings!$C$16="No",0,Parameters!AS$164*('AMOC national temperature'!AS84-Parameters!AS$128)+Parameters!AS$165*('AMOC national temperature'!AS84-Parameters!AS$128)^2)))*IF(Settings!$C$16="No",1,(1-SLR!$D84*Parameters!AS$181))))</f>
        <v>77139.709829531712</v>
      </c>
      <c r="AT85" s="22">
        <f ca="1">IF(AT$2=0,0,IF(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&lt;=Parameters!$B$189,Parameters!$B$189,(Parameters!$B$174*(1-Parameters!AT$185)*_xlfn.IFNA('[3]National GDP per capita ppp'!AT85,0)+(1-Parameters!$B$174)*AT84)*(1+(_xlfn.IFNA('[3]Nat GDP per cap ppp growth rate'!AT85,0)-IF(Settings!$C$16="No",0,Parameters!AT$164*('AMOC national temperature'!AT84-Parameters!AT$128)+Parameters!AT$165*('AMOC national temperature'!AT84-Parameters!AT$128)^2)))*IF(Settings!$C$16="No",1,(1-SLR!$D84*Parameters!AT$181))))</f>
        <v>56942.901382072014</v>
      </c>
      <c r="AU85" s="22">
        <f ca="1">IF(AU$2=0,0,IF(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&lt;=Parameters!$B$189,Parameters!$B$189,(Parameters!$B$174*(1-Parameters!AU$185)*_xlfn.IFNA('[3]National GDP per capita ppp'!AU85,0)+(1-Parameters!$B$174)*AU84)*(1+(_xlfn.IFNA('[3]Nat GDP per cap ppp growth rate'!AU85,0)-IF(Settings!$C$16="No",0,Parameters!AU$164*('AMOC national temperature'!AU84-Parameters!AU$128)+Parameters!AU$165*('AMOC national temperature'!AU84-Parameters!AU$128)^2)))*IF(Settings!$C$16="No",1,(1-SLR!$D84*Parameters!AU$181))))</f>
        <v>78975.978588135957</v>
      </c>
      <c r="AV85" s="22">
        <f ca="1">IF(AV$2=0,0,IF(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&lt;=Parameters!$B$189,Parameters!$B$189,(Parameters!$B$174*(1-Parameters!AV$185)*_xlfn.IFNA('[3]National GDP per capita ppp'!AV85,0)+(1-Parameters!$B$174)*AV84)*(1+(_xlfn.IFNA('[3]Nat GDP per cap ppp growth rate'!AV85,0)-IF(Settings!$C$16="No",0,Parameters!AV$164*('AMOC national temperature'!AV84-Parameters!AV$128)+Parameters!AV$165*('AMOC national temperature'!AV84-Parameters!AV$128)^2)))*IF(Settings!$C$16="No",1,(1-SLR!$D84*Parameters!AV$181))))</f>
        <v>17212.534819385965</v>
      </c>
      <c r="AW85" s="22">
        <f ca="1">IF(AW$2=0,0,IF(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&lt;=Parameters!$B$189,Parameters!$B$189,(Parameters!$B$174*(1-Parameters!AW$185)*_xlfn.IFNA('[3]National GDP per capita ppp'!AW85,0)+(1-Parameters!$B$174)*AW84)*(1+(_xlfn.IFNA('[3]Nat GDP per cap ppp growth rate'!AW85,0)-IF(Settings!$C$16="No",0,Parameters!AW$164*('AMOC national temperature'!AW84-Parameters!AW$128)+Parameters!AW$165*('AMOC national temperature'!AW84-Parameters!AW$128)^2)))*IF(Settings!$C$16="No",1,(1-SLR!$D84*Parameters!AW$181))))</f>
        <v>36336.750914111508</v>
      </c>
      <c r="AX85" s="22">
        <f ca="1">IF(AX$2=0,0,IF(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&lt;=Parameters!$B$189,Parameters!$B$189,(Parameters!$B$174*(1-Parameters!AX$185)*_xlfn.IFNA('[3]National GDP per capita ppp'!AX85,0)+(1-Parameters!$B$174)*AX84)*(1+(_xlfn.IFNA('[3]Nat GDP per cap ppp growth rate'!AX85,0)-IF(Settings!$C$16="No",0,Parameters!AX$164*('AMOC national temperature'!AX84-Parameters!AX$128)+Parameters!AX$165*('AMOC national temperature'!AX84-Parameters!AX$128)^2)))*IF(Settings!$C$16="No",1,(1-SLR!$D84*Parameters!AX$181))))</f>
        <v>84757.128293505331</v>
      </c>
      <c r="AY85" s="22">
        <f ca="1">IF(AY$2=0,0,IF(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&lt;=Parameters!$B$189,Parameters!$B$189,(Parameters!$B$174*(1-Parameters!AY$185)*_xlfn.IFNA('[3]National GDP per capita ppp'!AY85,0)+(1-Parameters!$B$174)*AY84)*(1+(_xlfn.IFNA('[3]Nat GDP per cap ppp growth rate'!AY85,0)-IF(Settings!$C$16="No",0,Parameters!AY$164*('AMOC national temperature'!AY84-Parameters!AY$128)+Parameters!AY$165*('AMOC national temperature'!AY84-Parameters!AY$128)^2)))*IF(Settings!$C$16="No",1,(1-SLR!$D84*Parameters!AY$181))))</f>
        <v>50789.836224364379</v>
      </c>
      <c r="AZ85" s="22">
        <f ca="1">IF(AZ$2=0,0,IF(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&lt;=Parameters!$B$189,Parameters!$B$189,(Parameters!$B$174*(1-Parameters!AZ$185)*_xlfn.IFNA('[3]National GDP per capita ppp'!AZ85,0)+(1-Parameters!$B$174)*AZ84)*(1+(_xlfn.IFNA('[3]Nat GDP per cap ppp growth rate'!AZ85,0)-IF(Settings!$C$16="No",0,Parameters!AZ$164*('AMOC national temperature'!AZ84-Parameters!AZ$128)+Parameters!AZ$165*('AMOC national temperature'!AZ84-Parameters!AZ$128)^2)))*IF(Settings!$C$16="No",1,(1-SLR!$D84*Parameters!AZ$181))))</f>
        <v>57120.245442728316</v>
      </c>
      <c r="BA85" s="22">
        <f ca="1">IF(BA$2=0,0,IF(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&lt;=Parameters!$B$189,Parameters!$B$189,(Parameters!$B$174*(1-Parameters!BA$185)*_xlfn.IFNA('[3]National GDP per capita ppp'!BA85,0)+(1-Parameters!$B$174)*BA84)*(1+(_xlfn.IFNA('[3]Nat GDP per cap ppp growth rate'!BA85,0)-IF(Settings!$C$16="No",0,Parameters!BA$164*('AMOC national temperature'!BA84-Parameters!BA$128)+Parameters!BA$165*('AMOC national temperature'!BA84-Parameters!BA$128)^2)))*IF(Settings!$C$16="No",1,(1-SLR!$D84*Parameters!BA$181))))</f>
        <v>37488.869021695231</v>
      </c>
      <c r="BB85" s="22">
        <f ca="1">IF(BB$2=0,0,IF(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&lt;=Parameters!$B$189,Parameters!$B$189,(Parameters!$B$174*(1-Parameters!BB$185)*_xlfn.IFNA('[3]National GDP per capita ppp'!BB85,0)+(1-Parameters!$B$174)*BB84)*(1+(_xlfn.IFNA('[3]Nat GDP per cap ppp growth rate'!BB85,0)-IF(Settings!$C$16="No",0,Parameters!BB$164*('AMOC national temperature'!BB84-Parameters!BB$128)+Parameters!BB$165*('AMOC national temperature'!BB84-Parameters!BB$128)^2)))*IF(Settings!$C$16="No",1,(1-SLR!$D84*Parameters!BB$181))))</f>
        <v>71817.536191763036</v>
      </c>
      <c r="BC85" s="22">
        <f ca="1">IF(BC$2=0,0,IF(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&lt;=Parameters!$B$189,Parameters!$B$189,(Parameters!$B$174*(1-Parameters!BC$185)*_xlfn.IFNA('[3]National GDP per capita ppp'!BC85,0)+(1-Parameters!$B$174)*BC84)*(1+(_xlfn.IFNA('[3]Nat GDP per cap ppp growth rate'!BC85,0)-IF(Settings!$C$16="No",0,Parameters!BC$164*('AMOC national temperature'!BC84-Parameters!BC$128)+Parameters!BC$165*('AMOC national temperature'!BC84-Parameters!BC$128)^2)))*IF(Settings!$C$16="No",1,(1-SLR!$D84*Parameters!BC$181))))</f>
        <v>12691.467011617584</v>
      </c>
      <c r="BD85" s="22">
        <f>IF(BD$2=0,0,IF(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&lt;=Parameters!$B$189,Parameters!$B$189,(Parameters!$B$174*(1-Parameters!BD$185)*_xlfn.IFNA('[3]National GDP per capita ppp'!BD85,0)+(1-Parameters!$B$174)*BD84)*(1+(_xlfn.IFNA('[3]Nat GDP per cap ppp growth rate'!BD85,0)-IF(Settings!$C$16="No",0,Parameters!BD$164*('AMOC national temperature'!BD84-Parameters!BD$128)+Parameters!BD$165*('AMOC national temperature'!BD84-Parameters!BD$128)^2)))*IF(Settings!$C$16="No",1,(1-SLR!$D84*Parameters!BD$181))))</f>
        <v>0</v>
      </c>
      <c r="BE85" s="22">
        <f ca="1">IF(BE$2=0,0,IF(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&lt;=Parameters!$B$189,Parameters!$B$189,(Parameters!$B$174*(1-Parameters!BE$185)*_xlfn.IFNA('[3]National GDP per capita ppp'!BE85,0)+(1-Parameters!$B$174)*BE84)*(1+(_xlfn.IFNA('[3]Nat GDP per cap ppp growth rate'!BE85,0)-IF(Settings!$C$16="No",0,Parameters!BE$164*('AMOC national temperature'!BE84-Parameters!BE$128)+Parameters!BE$165*('AMOC national temperature'!BE84-Parameters!BE$128)^2)))*IF(Settings!$C$16="No",1,(1-SLR!$D84*Parameters!BE$181))))</f>
        <v>68202.977531815559</v>
      </c>
      <c r="BF85" s="22">
        <f ca="1">IF(BF$2=0,0,IF(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&lt;=Parameters!$B$189,Parameters!$B$189,(Parameters!$B$174*(1-Parameters!BF$185)*_xlfn.IFNA('[3]National GDP per capita ppp'!BF85,0)+(1-Parameters!$B$174)*BF84)*(1+(_xlfn.IFNA('[3]Nat GDP per cap ppp growth rate'!BF85,0)-IF(Settings!$C$16="No",0,Parameters!BF$164*('AMOC national temperature'!BF84-Parameters!BF$128)+Parameters!BF$165*('AMOC national temperature'!BF84-Parameters!BF$128)^2)))*IF(Settings!$C$16="No",1,(1-SLR!$D84*Parameters!BF$181))))</f>
        <v>44901.270429373864</v>
      </c>
      <c r="BG85" s="22">
        <f ca="1">IF(BG$2=0,0,IF(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&lt;=Parameters!$B$189,Parameters!$B$189,(Parameters!$B$174*(1-Parameters!BG$185)*_xlfn.IFNA('[3]National GDP per capita ppp'!BG85,0)+(1-Parameters!$B$174)*BG84)*(1+(_xlfn.IFNA('[3]Nat GDP per cap ppp growth rate'!BG85,0)-IF(Settings!$C$16="No",0,Parameters!BG$164*('AMOC national temperature'!BG84-Parameters!BG$128)+Parameters!BG$165*('AMOC national temperature'!BG84-Parameters!BG$128)^2)))*IF(Settings!$C$16="No",1,(1-SLR!$D84*Parameters!BG$181))))</f>
        <v>6532.5360481095795</v>
      </c>
      <c r="BH85" s="22">
        <f ca="1">IF(BH$2=0,0,IF(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&lt;=Parameters!$B$189,Parameters!$B$189,(Parameters!$B$174*(1-Parameters!BH$185)*_xlfn.IFNA('[3]National GDP per capita ppp'!BH85,0)+(1-Parameters!$B$174)*BH84)*(1+(_xlfn.IFNA('[3]Nat GDP per cap ppp growth rate'!BH85,0)-IF(Settings!$C$16="No",0,Parameters!BH$164*('AMOC national temperature'!BH84-Parameters!BH$128)+Parameters!BH$165*('AMOC national temperature'!BH84-Parameters!BH$128)^2)))*IF(Settings!$C$16="No",1,(1-SLR!$D84*Parameters!BH$181))))</f>
        <v>83558.780022004328</v>
      </c>
      <c r="BI85" s="22">
        <f ca="1">IF(BI$2=0,0,IF(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&lt;=Parameters!$B$189,Parameters!$B$189,(Parameters!$B$174*(1-Parameters!BI$185)*_xlfn.IFNA('[3]National GDP per capita ppp'!BI85,0)+(1-Parameters!$B$174)*BI84)*(1+(_xlfn.IFNA('[3]Nat GDP per cap ppp growth rate'!BI85,0)-IF(Settings!$C$16="No",0,Parameters!BI$164*('AMOC national temperature'!BI84-Parameters!BI$128)+Parameters!BI$165*('AMOC national temperature'!BI84-Parameters!BI$128)^2)))*IF(Settings!$C$16="No",1,(1-SLR!$D84*Parameters!BI$181))))</f>
        <v>50009.424131083819</v>
      </c>
      <c r="BJ85" s="22">
        <f ca="1">IF(BJ$2=0,0,IF(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&lt;=Parameters!$B$189,Parameters!$B$189,(Parameters!$B$174*(1-Parameters!BJ$185)*_xlfn.IFNA('[3]National GDP per capita ppp'!BJ85,0)+(1-Parameters!$B$174)*BJ84)*(1+(_xlfn.IFNA('[3]Nat GDP per cap ppp growth rate'!BJ85,0)-IF(Settings!$C$16="No",0,Parameters!BJ$164*('AMOC national temperature'!BJ84-Parameters!BJ$128)+Parameters!BJ$165*('AMOC national temperature'!BJ84-Parameters!BJ$128)^2)))*IF(Settings!$C$16="No",1,(1-SLR!$D84*Parameters!BJ$181))))</f>
        <v>75796.379781242416</v>
      </c>
      <c r="BK85" s="22">
        <f ca="1">IF(BK$2=0,0,IF(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&lt;=Parameters!$B$189,Parameters!$B$189,(Parameters!$B$174*(1-Parameters!BK$185)*_xlfn.IFNA('[3]National GDP per capita ppp'!BK85,0)+(1-Parameters!$B$174)*BK84)*(1+(_xlfn.IFNA('[3]Nat GDP per cap ppp growth rate'!BK85,0)-IF(Settings!$C$16="No",0,Parameters!BK$164*('AMOC national temperature'!BK84-Parameters!BK$128)+Parameters!BK$165*('AMOC national temperature'!BK84-Parameters!BK$128)^2)))*IF(Settings!$C$16="No",1,(1-SLR!$D84*Parameters!BK$181))))</f>
        <v>10148.487181403767</v>
      </c>
      <c r="BL85" s="22">
        <f ca="1">IF(BL$2=0,0,IF(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&lt;=Parameters!$B$189,Parameters!$B$189,(Parameters!$B$174*(1-Parameters!BL$185)*_xlfn.IFNA('[3]National GDP per capita ppp'!BL85,0)+(1-Parameters!$B$174)*BL84)*(1+(_xlfn.IFNA('[3]Nat GDP per cap ppp growth rate'!BL85,0)-IF(Settings!$C$16="No",0,Parameters!BL$164*('AMOC national temperature'!BL84-Parameters!BL$128)+Parameters!BL$165*('AMOC national temperature'!BL84-Parameters!BL$128)^2)))*IF(Settings!$C$16="No",1,(1-SLR!$D84*Parameters!BL$181))))</f>
        <v>79503.715355545035</v>
      </c>
      <c r="BM85" s="22">
        <f ca="1">IF(BM$2=0,0,IF(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&lt;=Parameters!$B$189,Parameters!$B$189,(Parameters!$B$174*(1-Parameters!BM$185)*_xlfn.IFNA('[3]National GDP per capita ppp'!BM85,0)+(1-Parameters!$B$174)*BM84)*(1+(_xlfn.IFNA('[3]Nat GDP per cap ppp growth rate'!BM85,0)-IF(Settings!$C$16="No",0,Parameters!BM$164*('AMOC national temperature'!BM84-Parameters!BM$128)+Parameters!BM$165*('AMOC national temperature'!BM84-Parameters!BM$128)^2)))*IF(Settings!$C$16="No",1,(1-SLR!$D84*Parameters!BM$181))))</f>
        <v>84569.945724969744</v>
      </c>
      <c r="BN85" s="22">
        <f ca="1">IF(BN$2=0,0,IF(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&lt;=Parameters!$B$189,Parameters!$B$189,(Parameters!$B$174*(1-Parameters!BN$185)*_xlfn.IFNA('[3]National GDP per capita ppp'!BN85,0)+(1-Parameters!$B$174)*BN84)*(1+(_xlfn.IFNA('[3]Nat GDP per cap ppp growth rate'!BN85,0)-IF(Settings!$C$16="No",0,Parameters!BN$164*('AMOC national temperature'!BN84-Parameters!BN$128)+Parameters!BN$165*('AMOC national temperature'!BN84-Parameters!BN$128)^2)))*IF(Settings!$C$16="No",1,(1-SLR!$D84*Parameters!BN$181))))</f>
        <v>31802.914470750791</v>
      </c>
      <c r="BO85" s="22">
        <f ca="1">IF(BO$2=0,0,IF(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&lt;=Parameters!$B$189,Parameters!$B$189,(Parameters!$B$174*(1-Parameters!BO$185)*_xlfn.IFNA('[3]National GDP per capita ppp'!BO85,0)+(1-Parameters!$B$174)*BO84)*(1+(_xlfn.IFNA('[3]Nat GDP per cap ppp growth rate'!BO85,0)-IF(Settings!$C$16="No",0,Parameters!BO$164*('AMOC national temperature'!BO84-Parameters!BO$128)+Parameters!BO$165*('AMOC national temperature'!BO84-Parameters!BO$128)^2)))*IF(Settings!$C$16="No",1,(1-SLR!$D84*Parameters!BO$181))))</f>
        <v>23199.598306688193</v>
      </c>
      <c r="BP85" s="22">
        <f ca="1">IF(BP$2=0,0,IF(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&lt;=Parameters!$B$189,Parameters!$B$189,(Parameters!$B$174*(1-Parameters!BP$185)*_xlfn.IFNA('[3]National GDP per capita ppp'!BP85,0)+(1-Parameters!$B$174)*BP84)*(1+(_xlfn.IFNA('[3]Nat GDP per cap ppp growth rate'!BP85,0)-IF(Settings!$C$16="No",0,Parameters!BP$164*('AMOC national temperature'!BP84-Parameters!BP$128)+Parameters!BP$165*('AMOC national temperature'!BP84-Parameters!BP$128)^2)))*IF(Settings!$C$16="No",1,(1-SLR!$D84*Parameters!BP$181))))</f>
        <v>15030.258811330166</v>
      </c>
      <c r="BQ85" s="22">
        <f>IF(BQ$2=0,0,IF(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&lt;=Parameters!$B$189,Parameters!$B$189,(Parameters!$B$174*(1-Parameters!BQ$185)*_xlfn.IFNA('[3]National GDP per capita ppp'!BQ85,0)+(1-Parameters!$B$174)*BQ84)*(1+(_xlfn.IFNA('[3]Nat GDP per cap ppp growth rate'!BQ85,0)-IF(Settings!$C$16="No",0,Parameters!BQ$164*('AMOC national temperature'!BQ84-Parameters!BQ$128)+Parameters!BQ$165*('AMOC national temperature'!BQ84-Parameters!BQ$128)^2)))*IF(Settings!$C$16="No",1,(1-SLR!$D84*Parameters!BQ$181))))</f>
        <v>0</v>
      </c>
      <c r="BR85" s="22">
        <f ca="1">IF(BR$2=0,0,IF(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&lt;=Parameters!$B$189,Parameters!$B$189,(Parameters!$B$174*(1-Parameters!BR$185)*_xlfn.IFNA('[3]National GDP per capita ppp'!BR85,0)+(1-Parameters!$B$174)*BR84)*(1+(_xlfn.IFNA('[3]Nat GDP per cap ppp growth rate'!BR85,0)-IF(Settings!$C$16="No",0,Parameters!BR$164*('AMOC national temperature'!BR84-Parameters!BR$128)+Parameters!BR$165*('AMOC national temperature'!BR84-Parameters!BR$128)^2)))*IF(Settings!$C$16="No",1,(1-SLR!$D84*Parameters!BR$181))))</f>
        <v>11780.126996624031</v>
      </c>
      <c r="BS85" s="22">
        <f ca="1">IF(BS$2=0,0,IF(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&lt;=Parameters!$B$189,Parameters!$B$189,(Parameters!$B$174*(1-Parameters!BS$185)*_xlfn.IFNA('[3]National GDP per capita ppp'!BS85,0)+(1-Parameters!$B$174)*BS84)*(1+(_xlfn.IFNA('[3]Nat GDP per cap ppp growth rate'!BS85,0)-IF(Settings!$C$16="No",0,Parameters!BS$164*('AMOC national temperature'!BS84-Parameters!BS$128)+Parameters!BS$165*('AMOC national temperature'!BS84-Parameters!BS$128)^2)))*IF(Settings!$C$16="No",1,(1-SLR!$D84*Parameters!BS$181))))</f>
        <v>11654.170492053667</v>
      </c>
      <c r="BT85" s="22">
        <f ca="1">IF(BT$2=0,0,IF(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&lt;=Parameters!$B$189,Parameters!$B$189,(Parameters!$B$174*(1-Parameters!BT$185)*_xlfn.IFNA('[3]National GDP per capita ppp'!BT85,0)+(1-Parameters!$B$174)*BT84)*(1+(_xlfn.IFNA('[3]Nat GDP per cap ppp growth rate'!BT85,0)-IF(Settings!$C$16="No",0,Parameters!BT$164*('AMOC national temperature'!BT84-Parameters!BT$128)+Parameters!BT$165*('AMOC national temperature'!BT84-Parameters!BT$128)^2)))*IF(Settings!$C$16="No",1,(1-SLR!$D84*Parameters!BT$181))))</f>
        <v>223521.93006223391</v>
      </c>
      <c r="BU85" s="22">
        <f ca="1">IF(BU$2=0,0,IF(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&lt;=Parameters!$B$189,Parameters!$B$189,(Parameters!$B$174*(1-Parameters!BU$185)*_xlfn.IFNA('[3]National GDP per capita ppp'!BU85,0)+(1-Parameters!$B$174)*BU84)*(1+(_xlfn.IFNA('[3]Nat GDP per cap ppp growth rate'!BU85,0)-IF(Settings!$C$16="No",0,Parameters!BU$164*('AMOC national temperature'!BU84-Parameters!BU$128)+Parameters!BU$165*('AMOC national temperature'!BU84-Parameters!BU$128)^2)))*IF(Settings!$C$16="No",1,(1-SLR!$D84*Parameters!BU$181))))</f>
        <v>68026.134031738969</v>
      </c>
      <c r="BV85" s="22">
        <f ca="1">IF(BV$2=0,0,IF(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&lt;=Parameters!$B$189,Parameters!$B$189,(Parameters!$B$174*(1-Parameters!BV$185)*_xlfn.IFNA('[3]National GDP per capita ppp'!BV85,0)+(1-Parameters!$B$174)*BV84)*(1+(_xlfn.IFNA('[3]Nat GDP per cap ppp growth rate'!BV85,0)-IF(Settings!$C$16="No",0,Parameters!BV$164*('AMOC national temperature'!BV84-Parameters!BV$128)+Parameters!BV$165*('AMOC national temperature'!BV84-Parameters!BV$128)^2)))*IF(Settings!$C$16="No",1,(1-SLR!$D84*Parameters!BV$181))))</f>
        <v>42594.732145837479</v>
      </c>
      <c r="BW85" s="22">
        <f ca="1">IF(BW$2=0,0,IF(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&lt;=Parameters!$B$189,Parameters!$B$189,(Parameters!$B$174*(1-Parameters!BW$185)*_xlfn.IFNA('[3]National GDP per capita ppp'!BW85,0)+(1-Parameters!$B$174)*BW84)*(1+(_xlfn.IFNA('[3]Nat GDP per cap ppp growth rate'!BW85,0)-IF(Settings!$C$16="No",0,Parameters!BW$164*('AMOC national temperature'!BW84-Parameters!BW$128)+Parameters!BW$165*('AMOC national temperature'!BW84-Parameters!BW$128)^2)))*IF(Settings!$C$16="No",1,(1-SLR!$D84*Parameters!BW$181))))</f>
        <v>32030.485699999208</v>
      </c>
      <c r="BX85" s="22">
        <f>IF(BX$2=0,0,IF(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&lt;=Parameters!$B$189,Parameters!$B$189,(Parameters!$B$174*(1-Parameters!BX$185)*_xlfn.IFNA('[3]National GDP per capita ppp'!BX85,0)+(1-Parameters!$B$174)*BX84)*(1+(_xlfn.IFNA('[3]Nat GDP per cap ppp growth rate'!BX85,0)-IF(Settings!$C$16="No",0,Parameters!BX$164*('AMOC national temperature'!BX84-Parameters!BX$128)+Parameters!BX$165*('AMOC national temperature'!BX84-Parameters!BX$128)^2)))*IF(Settings!$C$16="No",1,(1-SLR!$D84*Parameters!BX$181))))</f>
        <v>0</v>
      </c>
      <c r="BY85" s="22">
        <f ca="1">IF(BY$2=0,0,IF(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&lt;=Parameters!$B$189,Parameters!$B$189,(Parameters!$B$174*(1-Parameters!BY$185)*_xlfn.IFNA('[3]National GDP per capita ppp'!BY85,0)+(1-Parameters!$B$174)*BY84)*(1+(_xlfn.IFNA('[3]Nat GDP per cap ppp growth rate'!BY85,0)-IF(Settings!$C$16="No",0,Parameters!BY$164*('AMOC national temperature'!BY84-Parameters!BY$128)+Parameters!BY$165*('AMOC national temperature'!BY84-Parameters!BY$128)^2)))*IF(Settings!$C$16="No",1,(1-SLR!$D84*Parameters!BY$181))))</f>
        <v>26856.042697242334</v>
      </c>
      <c r="BZ85" s="22">
        <f ca="1">IF(BZ$2=0,0,IF(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&lt;=Parameters!$B$189,Parameters!$B$189,(Parameters!$B$174*(1-Parameters!BZ$185)*_xlfn.IFNA('[3]National GDP per capita ppp'!BZ85,0)+(1-Parameters!$B$174)*BZ84)*(1+(_xlfn.IFNA('[3]Nat GDP per cap ppp growth rate'!BZ85,0)-IF(Settings!$C$16="No",0,Parameters!BZ$164*('AMOC national temperature'!BZ84-Parameters!BZ$128)+Parameters!BZ$165*('AMOC national temperature'!BZ84-Parameters!BZ$128)^2)))*IF(Settings!$C$16="No",1,(1-SLR!$D84*Parameters!BZ$181))))</f>
        <v>312218.17577592959</v>
      </c>
      <c r="CA85" s="22">
        <f ca="1">IF(CA$2=0,0,IF(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&lt;=Parameters!$B$189,Parameters!$B$189,(Parameters!$B$174*(1-Parameters!CA$185)*_xlfn.IFNA('[3]National GDP per capita ppp'!CA85,0)+(1-Parameters!$B$174)*CA84)*(1+(_xlfn.IFNA('[3]Nat GDP per cap ppp growth rate'!CA85,0)-IF(Settings!$C$16="No",0,Parameters!CA$164*('AMOC national temperature'!CA84-Parameters!CA$128)+Parameters!CA$165*('AMOC national temperature'!CA84-Parameters!CA$128)^2)))*IF(Settings!$C$16="No",1,(1-SLR!$D84*Parameters!CA$181))))</f>
        <v>17495.307264949384</v>
      </c>
      <c r="CB85" s="22">
        <f ca="1">IF(CB$2=0,0,IF(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&lt;=Parameters!$B$189,Parameters!$B$189,(Parameters!$B$174*(1-Parameters!CB$185)*_xlfn.IFNA('[3]National GDP per capita ppp'!CB85,0)+(1-Parameters!$B$174)*CB84)*(1+(_xlfn.IFNA('[3]Nat GDP per cap ppp growth rate'!CB85,0)-IF(Settings!$C$16="No",0,Parameters!CB$164*('AMOC national temperature'!CB84-Parameters!CB$128)+Parameters!CB$165*('AMOC national temperature'!CB84-Parameters!CB$128)^2)))*IF(Settings!$C$16="No",1,(1-SLR!$D84*Parameters!CB$181))))</f>
        <v>42093.161452314911</v>
      </c>
      <c r="CC85" s="22">
        <f ca="1">IF(CC$2=0,0,IF(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&lt;=Parameters!$B$189,Parameters!$B$189,(Parameters!$B$174*(1-Parameters!CC$185)*_xlfn.IFNA('[3]National GDP per capita ppp'!CC85,0)+(1-Parameters!$B$174)*CC84)*(1+(_xlfn.IFNA('[3]Nat GDP per cap ppp growth rate'!CC85,0)-IF(Settings!$C$16="No",0,Parameters!CC$164*('AMOC national temperature'!CC84-Parameters!CC$128)+Parameters!CC$165*('AMOC national temperature'!CC84-Parameters!CC$128)^2)))*IF(Settings!$C$16="No",1,(1-SLR!$D84*Parameters!CC$181))))</f>
        <v>6166.2292390572384</v>
      </c>
      <c r="CD85" s="22">
        <f ca="1">IF(CD$2=0,0,IF(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&lt;=Parameters!$B$189,Parameters!$B$189,(Parameters!$B$174*(1-Parameters!CD$185)*_xlfn.IFNA('[3]National GDP per capita ppp'!CD85,0)+(1-Parameters!$B$174)*CD84)*(1+(_xlfn.IFNA('[3]Nat GDP per cap ppp growth rate'!CD85,0)-IF(Settings!$C$16="No",0,Parameters!CD$164*('AMOC national temperature'!CD84-Parameters!CD$128)+Parameters!CD$165*('AMOC national temperature'!CD84-Parameters!CD$128)^2)))*IF(Settings!$C$16="No",1,(1-SLR!$D84*Parameters!CD$181))))</f>
        <v>46541.868691990006</v>
      </c>
      <c r="CE85" s="22">
        <f ca="1">IF(CE$2=0,0,IF(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&lt;=Parameters!$B$189,Parameters!$B$189,(Parameters!$B$174*(1-Parameters!CE$185)*_xlfn.IFNA('[3]National GDP per capita ppp'!CE85,0)+(1-Parameters!$B$174)*CE84)*(1+(_xlfn.IFNA('[3]Nat GDP per cap ppp growth rate'!CE85,0)-IF(Settings!$C$16="No",0,Parameters!CE$164*('AMOC national temperature'!CE84-Parameters!CE$128)+Parameters!CE$165*('AMOC national temperature'!CE84-Parameters!CE$128)^2)))*IF(Settings!$C$16="No",1,(1-SLR!$D84*Parameters!CE$181))))</f>
        <v>55719.924745580836</v>
      </c>
      <c r="CF85" s="13">
        <f ca="1">IF(CF$2=0,0,IF(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 IF(Settings!$C$16="No",1,(1-SLR!$D84*Parameters!CF$181))*(1-ISM!K84)&lt;=Parameters!$B$189,Parameters!$B$189,(Parameters!$B$174*(1-Parameters!CF$185)*_xlfn.IFNA('[3]National GDP per capita ppp'!CF85,0)+(1-Parameters!$B$174)*CF84)*(1+(_xlfn.IFNA('[3]Nat GDP per cap ppp growth rate'!CF85,0)-IF(Settings!$C$16="No",0,Parameters!CF$164*('AMOC national temperature'!CF84-Parameters!CF$128)+Parameters!CF$165*('AMOC national temperature'!CF84-Parameters!CF$128)^2)))*IF(Settings!$C$16="No",1,(1-SLR!$D84*Parameters!CF$181))*(1-ISM!K84)))</f>
        <v>26519.208659937118</v>
      </c>
      <c r="CG85" s="22">
        <f ca="1">IF(CG$2=0,0,IF(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&lt;=Parameters!$B$189,Parameters!$B$189,(Parameters!$B$174*(1-Parameters!CG$185)*_xlfn.IFNA('[3]National GDP per capita ppp'!CG85,0)+(1-Parameters!$B$174)*CG84)*(1+(_xlfn.IFNA('[3]Nat GDP per cap ppp growth rate'!CG85,0)-IF(Settings!$C$16="No",0,Parameters!CG$164*('AMOC national temperature'!CG84-Parameters!CG$128)+Parameters!CG$165*('AMOC national temperature'!CG84-Parameters!CG$128)^2)))*IF(Settings!$C$16="No",1,(1-SLR!$D84*Parameters!CG$181))))</f>
        <v>91559.030466807322</v>
      </c>
      <c r="CH85" s="22">
        <f ca="1">IF(CH$2=0,0,IF(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&lt;=Parameters!$B$189,Parameters!$B$189,(Parameters!$B$174*(1-Parameters!CH$185)*_xlfn.IFNA('[3]National GDP per capita ppp'!CH85,0)+(1-Parameters!$B$174)*CH84)*(1+(_xlfn.IFNA('[3]Nat GDP per cap ppp growth rate'!CH85,0)-IF(Settings!$C$16="No",0,Parameters!CH$164*('AMOC national temperature'!CH84-Parameters!CH$128)+Parameters!CH$165*('AMOC national temperature'!CH84-Parameters!CH$128)^2)))*IF(Settings!$C$16="No",1,(1-SLR!$D84*Parameters!CH$181))))</f>
        <v>119427.56371431872</v>
      </c>
      <c r="CI85" s="22">
        <f ca="1">IF(CI$2=0,0,IF(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&lt;=Parameters!$B$189,Parameters!$B$189,(Parameters!$B$174*(1-Parameters!CI$185)*_xlfn.IFNA('[3]National GDP per capita ppp'!CI85,0)+(1-Parameters!$B$174)*CI84)*(1+(_xlfn.IFNA('[3]Nat GDP per cap ppp growth rate'!CI85,0)-IF(Settings!$C$16="No",0,Parameters!CI$164*('AMOC national temperature'!CI84-Parameters!CI$128)+Parameters!CI$165*('AMOC national temperature'!CI84-Parameters!CI$128)^2)))*IF(Settings!$C$16="No",1,(1-SLR!$D84*Parameters!CI$181))))</f>
        <v>70373.345476929971</v>
      </c>
      <c r="CJ85" s="22">
        <f ca="1">IF(CJ$2=0,0,IF(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&lt;=Parameters!$B$189,Parameters!$B$189,(Parameters!$B$174*(1-Parameters!CJ$185)*_xlfn.IFNA('[3]National GDP per capita ppp'!CJ85,0)+(1-Parameters!$B$174)*CJ84)*(1+(_xlfn.IFNA('[3]Nat GDP per cap ppp growth rate'!CJ85,0)-IF(Settings!$C$16="No",0,Parameters!CJ$164*('AMOC national temperature'!CJ84-Parameters!CJ$128)+Parameters!CJ$165*('AMOC national temperature'!CJ84-Parameters!CJ$128)^2)))*IF(Settings!$C$16="No",1,(1-SLR!$D84*Parameters!CJ$181))))</f>
        <v>98173.888765981217</v>
      </c>
      <c r="CK85" s="22">
        <f ca="1">IF(CK$2=0,0,IF(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&lt;=Parameters!$B$189,Parameters!$B$189,(Parameters!$B$174*(1-Parameters!CK$185)*_xlfn.IFNA('[3]National GDP per capita ppp'!CK85,0)+(1-Parameters!$B$174)*CK84)*(1+(_xlfn.IFNA('[3]Nat GDP per cap ppp growth rate'!CK85,0)-IF(Settings!$C$16="No",0,Parameters!CK$164*('AMOC national temperature'!CK84-Parameters!CK$128)+Parameters!CK$165*('AMOC national temperature'!CK84-Parameters!CK$128)^2)))*IF(Settings!$C$16="No",1,(1-SLR!$D84*Parameters!CK$181))))</f>
        <v>58577.850767410018</v>
      </c>
      <c r="CL85" s="22">
        <f ca="1">IF(CL$2=0,0,IF(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&lt;=Parameters!$B$189,Parameters!$B$189,(Parameters!$B$174*(1-Parameters!CL$185)*_xlfn.IFNA('[3]National GDP per capita ppp'!CL85,0)+(1-Parameters!$B$174)*CL84)*(1+(_xlfn.IFNA('[3]Nat GDP per cap ppp growth rate'!CL85,0)-IF(Settings!$C$16="No",0,Parameters!CL$164*('AMOC national temperature'!CL84-Parameters!CL$128)+Parameters!CL$165*('AMOC national temperature'!CL84-Parameters!CL$128)^2)))*IF(Settings!$C$16="No",1,(1-SLR!$D84*Parameters!CL$181))))</f>
        <v>76996.415477823699</v>
      </c>
      <c r="CM85" s="22">
        <f ca="1">IF(CM$2=0,0,IF(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&lt;=Parameters!$B$189,Parameters!$B$189,(Parameters!$B$174*(1-Parameters!CM$185)*_xlfn.IFNA('[3]National GDP per capita ppp'!CM85,0)+(1-Parameters!$B$174)*CM84)*(1+(_xlfn.IFNA('[3]Nat GDP per cap ppp growth rate'!CM85,0)-IF(Settings!$C$16="No",0,Parameters!CM$164*('AMOC national temperature'!CM84-Parameters!CM$128)+Parameters!CM$165*('AMOC national temperature'!CM84-Parameters!CM$128)^2)))*IF(Settings!$C$16="No",1,(1-SLR!$D84*Parameters!CM$181))))</f>
        <v>36845.985397341807</v>
      </c>
      <c r="CN85" s="22">
        <f ca="1">IF(CN$2=0,0,IF(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&lt;=Parameters!$B$189,Parameters!$B$189,(Parameters!$B$174*(1-Parameters!CN$185)*_xlfn.IFNA('[3]National GDP per capita ppp'!CN85,0)+(1-Parameters!$B$174)*CN84)*(1+(_xlfn.IFNA('[3]Nat GDP per cap ppp growth rate'!CN85,0)-IF(Settings!$C$16="No",0,Parameters!CN$164*('AMOC national temperature'!CN84-Parameters!CN$128)+Parameters!CN$165*('AMOC national temperature'!CN84-Parameters!CN$128)^2)))*IF(Settings!$C$16="No",1,(1-SLR!$D84*Parameters!CN$181))))</f>
        <v>69451.089525105301</v>
      </c>
      <c r="CO85" s="22">
        <f ca="1">IF(CO$2=0,0,IF(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&lt;=Parameters!$B$189,Parameters!$B$189,(Parameters!$B$174*(1-Parameters!CO$185)*_xlfn.IFNA('[3]National GDP per capita ppp'!CO85,0)+(1-Parameters!$B$174)*CO84)*(1+(_xlfn.IFNA('[3]Nat GDP per cap ppp growth rate'!CO85,0)-IF(Settings!$C$16="No",0,Parameters!CO$164*('AMOC national temperature'!CO84-Parameters!CO$128)+Parameters!CO$165*('AMOC national temperature'!CO84-Parameters!CO$128)^2)))*IF(Settings!$C$16="No",1,(1-SLR!$D84*Parameters!CO$181))))</f>
        <v>253215.93960030188</v>
      </c>
      <c r="CP85" s="22">
        <f ca="1">IF(CP$2=0,0,IF(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&lt;=Parameters!$B$189,Parameters!$B$189,(Parameters!$B$174*(1-Parameters!CP$185)*_xlfn.IFNA('[3]National GDP per capita ppp'!CP85,0)+(1-Parameters!$B$174)*CP84)*(1+(_xlfn.IFNA('[3]Nat GDP per cap ppp growth rate'!CP85,0)-IF(Settings!$C$16="No",0,Parameters!CP$164*('AMOC national temperature'!CP84-Parameters!CP$128)+Parameters!CP$165*('AMOC national temperature'!CP84-Parameters!CP$128)^2)))*IF(Settings!$C$16="No",1,(1-SLR!$D84*Parameters!CP$181))))</f>
        <v>75884.98935638144</v>
      </c>
      <c r="CQ85" s="22">
        <f ca="1">IF(CQ$2=0,0,IF(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&lt;=Parameters!$B$189,Parameters!$B$189,(Parameters!$B$174*(1-Parameters!CQ$185)*_xlfn.IFNA('[3]National GDP per capita ppp'!CQ85,0)+(1-Parameters!$B$174)*CQ84)*(1+(_xlfn.IFNA('[3]Nat GDP per cap ppp growth rate'!CQ85,0)-IF(Settings!$C$16="No",0,Parameters!CQ$164*('AMOC national temperature'!CQ84-Parameters!CQ$128)+Parameters!CQ$165*('AMOC national temperature'!CQ84-Parameters!CQ$128)^2)))*IF(Settings!$C$16="No",1,(1-SLR!$D84*Parameters!CQ$181))))</f>
        <v>18436.393058398371</v>
      </c>
      <c r="CR85" s="22">
        <f ca="1">IF(CR$2=0,0,IF(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&lt;=Parameters!$B$189,Parameters!$B$189,(Parameters!$B$174*(1-Parameters!CR$185)*_xlfn.IFNA('[3]National GDP per capita ppp'!CR85,0)+(1-Parameters!$B$174)*CR84)*(1+(_xlfn.IFNA('[3]Nat GDP per cap ppp growth rate'!CR85,0)-IF(Settings!$C$16="No",0,Parameters!CR$164*('AMOC national temperature'!CR84-Parameters!CR$128)+Parameters!CR$165*('AMOC national temperature'!CR84-Parameters!CR$128)^2)))*IF(Settings!$C$16="No",1,(1-SLR!$D84*Parameters!CR$181))))</f>
        <v>12982.383615877772</v>
      </c>
      <c r="CS85" s="22">
        <f ca="1">IF(CS$2=0,0,IF(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&lt;=Parameters!$B$189,Parameters!$B$189,(Parameters!$B$174*(1-Parameters!CS$185)*_xlfn.IFNA('[3]National GDP per capita ppp'!CS85,0)+(1-Parameters!$B$174)*CS84)*(1+(_xlfn.IFNA('[3]Nat GDP per cap ppp growth rate'!CS85,0)-IF(Settings!$C$16="No",0,Parameters!CS$164*('AMOC national temperature'!CS84-Parameters!CS$128)+Parameters!CS$165*('AMOC national temperature'!CS84-Parameters!CS$128)^2)))*IF(Settings!$C$16="No",1,(1-SLR!$D84*Parameters!CS$181))))</f>
        <v>19226.082121115178</v>
      </c>
      <c r="CT85" s="22">
        <f ca="1">IF(CT$2=0,0,IF(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&lt;=Parameters!$B$189,Parameters!$B$189,(Parameters!$B$174*(1-Parameters!CT$185)*_xlfn.IFNA('[3]National GDP per capita ppp'!CT85,0)+(1-Parameters!$B$174)*CT84)*(1+(_xlfn.IFNA('[3]Nat GDP per cap ppp growth rate'!CT85,0)-IF(Settings!$C$16="No",0,Parameters!CT$164*('AMOC national temperature'!CT84-Parameters!CT$128)+Parameters!CT$165*('AMOC national temperature'!CT84-Parameters!CT$128)^2)))*IF(Settings!$C$16="No",1,(1-SLR!$D84*Parameters!CT$181))))</f>
        <v>102057.16002726556</v>
      </c>
      <c r="CU85" s="22">
        <f ca="1">IF(CU$2=0,0,IF(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&lt;=Parameters!$B$189,Parameters!$B$189,(Parameters!$B$174*(1-Parameters!CU$185)*_xlfn.IFNA('[3]National GDP per capita ppp'!CU85,0)+(1-Parameters!$B$174)*CU84)*(1+(_xlfn.IFNA('[3]Nat GDP per cap ppp growth rate'!CU85,0)-IF(Settings!$C$16="No",0,Parameters!CU$164*('AMOC national temperature'!CU84-Parameters!CU$128)+Parameters!CU$165*('AMOC national temperature'!CU84-Parameters!CU$128)^2)))*IF(Settings!$C$16="No",1,(1-SLR!$D84*Parameters!CU$181))))</f>
        <v>196056.0426239697</v>
      </c>
      <c r="CV85" s="22">
        <f ca="1">IF(CV$2=0,0,IF(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&lt;=Parameters!$B$189,Parameters!$B$189,(Parameters!$B$174*(1-Parameters!CV$185)*_xlfn.IFNA('[3]National GDP per capita ppp'!CV85,0)+(1-Parameters!$B$174)*CV84)*(1+(_xlfn.IFNA('[3]Nat GDP per cap ppp growth rate'!CV85,0)-IF(Settings!$C$16="No",0,Parameters!CV$164*('AMOC national temperature'!CV84-Parameters!CV$128)+Parameters!CV$165*('AMOC national temperature'!CV84-Parameters!CV$128)^2)))*IF(Settings!$C$16="No",1,(1-SLR!$D84*Parameters!CV$181))))</f>
        <v>302227.44981917832</v>
      </c>
      <c r="CW85" s="22">
        <f ca="1">IF(CW$2=0,0,IF(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&lt;=Parameters!$B$189,Parameters!$B$189,(Parameters!$B$174*(1-Parameters!CW$185)*_xlfn.IFNA('[3]National GDP per capita ppp'!CW85,0)+(1-Parameters!$B$174)*CW84)*(1+(_xlfn.IFNA('[3]Nat GDP per cap ppp growth rate'!CW85,0)-IF(Settings!$C$16="No",0,Parameters!CW$164*('AMOC national temperature'!CW84-Parameters!CW$128)+Parameters!CW$165*('AMOC national temperature'!CW84-Parameters!CW$128)^2)))*IF(Settings!$C$16="No",1,(1-SLR!$D84*Parameters!CW$181))))</f>
        <v>34058.300496087708</v>
      </c>
      <c r="CX85" s="22">
        <f ca="1">IF(CX$2=0,0,IF(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&lt;=Parameters!$B$189,Parameters!$B$189,(Parameters!$B$174*(1-Parameters!CX$185)*_xlfn.IFNA('[3]National GDP per capita ppp'!CX85,0)+(1-Parameters!$B$174)*CX84)*(1+(_xlfn.IFNA('[3]Nat GDP per cap ppp growth rate'!CX85,0)-IF(Settings!$C$16="No",0,Parameters!CX$164*('AMOC national temperature'!CX84-Parameters!CX$128)+Parameters!CX$165*('AMOC national temperature'!CX84-Parameters!CX$128)^2)))*IF(Settings!$C$16="No",1,(1-SLR!$D84*Parameters!CX$181))))</f>
        <v>117669.19086378104</v>
      </c>
      <c r="CY85" s="22">
        <f ca="1">IF(CY$2=0,0,IF(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&lt;=Parameters!$B$189,Parameters!$B$189,(Parameters!$B$174*(1-Parameters!CY$185)*_xlfn.IFNA('[3]National GDP per capita ppp'!CY85,0)+(1-Parameters!$B$174)*CY84)*(1+(_xlfn.IFNA('[3]Nat GDP per cap ppp growth rate'!CY85,0)-IF(Settings!$C$16="No",0,Parameters!CY$164*('AMOC national temperature'!CY84-Parameters!CY$128)+Parameters!CY$165*('AMOC national temperature'!CY84-Parameters!CY$128)^2)))*IF(Settings!$C$16="No",1,(1-SLR!$D84*Parameters!CY$181))))</f>
        <v>12653.208425785719</v>
      </c>
      <c r="CZ85" s="22">
        <f ca="1">IF(CZ$2=0,0,IF(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&lt;=Parameters!$B$189,Parameters!$B$189,(Parameters!$B$174*(1-Parameters!CZ$185)*_xlfn.IFNA('[3]National GDP per capita ppp'!CZ85,0)+(1-Parameters!$B$174)*CZ84)*(1+(_xlfn.IFNA('[3]Nat GDP per cap ppp growth rate'!CZ85,0)-IF(Settings!$C$16="No",0,Parameters!CZ$164*('AMOC national temperature'!CZ84-Parameters!CZ$128)+Parameters!CZ$165*('AMOC national temperature'!CZ84-Parameters!CZ$128)^2)))*IF(Settings!$C$16="No",1,(1-SLR!$D84*Parameters!CZ$181))))</f>
        <v>89677.652677115781</v>
      </c>
      <c r="DA85" s="22">
        <f>IF(DA$2=0,0,IF(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&lt;=Parameters!$B$189,Parameters!$B$189,(Parameters!$B$174*(1-Parameters!DA$185)*_xlfn.IFNA('[3]National GDP per capita ppp'!DA85,0)+(1-Parameters!$B$174)*DA84)*(1+(_xlfn.IFNA('[3]Nat GDP per cap ppp growth rate'!DA85,0)-IF(Settings!$C$16="No",0,Parameters!DA$164*('AMOC national temperature'!DA84-Parameters!DA$128)+Parameters!DA$165*('AMOC national temperature'!DA84-Parameters!DA$128)^2)))*IF(Settings!$C$16="No",1,(1-SLR!$D84*Parameters!DA$181))))</f>
        <v>0</v>
      </c>
      <c r="DB85" s="22">
        <f ca="1">IF(DB$2=0,0,IF(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&lt;=Parameters!$B$189,Parameters!$B$189,(Parameters!$B$174*(1-Parameters!DB$185)*_xlfn.IFNA('[3]National GDP per capita ppp'!DB85,0)+(1-Parameters!$B$174)*DB84)*(1+(_xlfn.IFNA('[3]Nat GDP per cap ppp growth rate'!DB85,0)-IF(Settings!$C$16="No",0,Parameters!DB$164*('AMOC national temperature'!DB84-Parameters!DB$128)+Parameters!DB$165*('AMOC national temperature'!DB84-Parameters!DB$128)^2)))*IF(Settings!$C$16="No",1,(1-SLR!$D84*Parameters!DB$181))))</f>
        <v>58517.325829729969</v>
      </c>
      <c r="DC85" s="22">
        <f ca="1">IF(DC$2=0,0,IF(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&lt;=Parameters!$B$189,Parameters!$B$189,(Parameters!$B$174*(1-Parameters!DC$185)*_xlfn.IFNA('[3]National GDP per capita ppp'!DC85,0)+(1-Parameters!$B$174)*DC84)*(1+(_xlfn.IFNA('[3]Nat GDP per cap ppp growth rate'!DC85,0)-IF(Settings!$C$16="No",0,Parameters!DC$164*('AMOC national temperature'!DC84-Parameters!DC$128)+Parameters!DC$165*('AMOC national temperature'!DC84-Parameters!DC$128)^2)))*IF(Settings!$C$16="No",1,(1-SLR!$D84*Parameters!DC$181))))</f>
        <v>15468.90610250604</v>
      </c>
      <c r="DD85" s="22">
        <f ca="1">IF(DD$2=0,0,IF(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&lt;=Parameters!$B$189,Parameters!$B$189,(Parameters!$B$174*(1-Parameters!DD$185)*_xlfn.IFNA('[3]National GDP per capita ppp'!DD85,0)+(1-Parameters!$B$174)*DD84)*(1+(_xlfn.IFNA('[3]Nat GDP per cap ppp growth rate'!DD85,0)-IF(Settings!$C$16="No",0,Parameters!DD$164*('AMOC national temperature'!DD84-Parameters!DD$128)+Parameters!DD$165*('AMOC national temperature'!DD84-Parameters!DD$128)^2)))*IF(Settings!$C$16="No",1,(1-SLR!$D84*Parameters!DD$181))))</f>
        <v>45845.65913141051</v>
      </c>
      <c r="DE85" s="22">
        <f ca="1">IF(DE$2=0,0,IF(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&lt;=Parameters!$B$189,Parameters!$B$189,(Parameters!$B$174*(1-Parameters!DE$185)*_xlfn.IFNA('[3]National GDP per capita ppp'!DE85,0)+(1-Parameters!$B$174)*DE84)*(1+(_xlfn.IFNA('[3]Nat GDP per cap ppp growth rate'!DE85,0)-IF(Settings!$C$16="No",0,Parameters!DE$164*('AMOC national temperature'!DE84-Parameters!DE$128)+Parameters!DE$165*('AMOC national temperature'!DE84-Parameters!DE$128)^2)))*IF(Settings!$C$16="No",1,(1-SLR!$D84*Parameters!DE$181))))</f>
        <v>173858.68980138193</v>
      </c>
      <c r="DF85" s="22">
        <f ca="1">IF(DF$2=0,0,IF(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&lt;=Parameters!$B$189,Parameters!$B$189,(Parameters!$B$174*(1-Parameters!DF$185)*_xlfn.IFNA('[3]National GDP per capita ppp'!DF85,0)+(1-Parameters!$B$174)*DF84)*(1+(_xlfn.IFNA('[3]Nat GDP per cap ppp growth rate'!DF85,0)-IF(Settings!$C$16="No",0,Parameters!DF$164*('AMOC national temperature'!DF84-Parameters!DF$128)+Parameters!DF$165*('AMOC national temperature'!DF84-Parameters!DF$128)^2)))*IF(Settings!$C$16="No",1,(1-SLR!$D84*Parameters!DF$181))))</f>
        <v>37779.606843737667</v>
      </c>
      <c r="DG85" s="22">
        <f ca="1">IF(DG$2=0,0,IF(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&lt;=Parameters!$B$189,Parameters!$B$189,(Parameters!$B$174*(1-Parameters!DG$185)*_xlfn.IFNA('[3]National GDP per capita ppp'!DG85,0)+(1-Parameters!$B$174)*DG84)*(1+(_xlfn.IFNA('[3]Nat GDP per cap ppp growth rate'!DG85,0)-IF(Settings!$C$16="No",0,Parameters!DG$164*('AMOC national temperature'!DG84-Parameters!DG$128)+Parameters!DG$165*('AMOC national temperature'!DG84-Parameters!DG$128)^2)))*IF(Settings!$C$16="No",1,(1-SLR!$D84*Parameters!DG$181))))</f>
        <v>39683.223844890177</v>
      </c>
      <c r="DH85" s="22">
        <f ca="1">IF(DH$2=0,0,IF(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&lt;=Parameters!$B$189,Parameters!$B$189,(Parameters!$B$174*(1-Parameters!DH$185)*_xlfn.IFNA('[3]National GDP per capita ppp'!DH85,0)+(1-Parameters!$B$174)*DH84)*(1+(_xlfn.IFNA('[3]Nat GDP per cap ppp growth rate'!DH85,0)-IF(Settings!$C$16="No",0,Parameters!DH$164*('AMOC national temperature'!DH84-Parameters!DH$128)+Parameters!DH$165*('AMOC national temperature'!DH84-Parameters!DH$128)^2)))*IF(Settings!$C$16="No",1,(1-SLR!$D84*Parameters!DH$181))))</f>
        <v>20195.260825781821</v>
      </c>
      <c r="DI85" s="22">
        <f ca="1">IF(DI$2=0,0,IF(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&lt;=Parameters!$B$189,Parameters!$B$189,(Parameters!$B$174*(1-Parameters!DI$185)*_xlfn.IFNA('[3]National GDP per capita ppp'!DI85,0)+(1-Parameters!$B$174)*DI84)*(1+(_xlfn.IFNA('[3]Nat GDP per cap ppp growth rate'!DI85,0)-IF(Settings!$C$16="No",0,Parameters!DI$164*('AMOC national temperature'!DI84-Parameters!DI$128)+Parameters!DI$165*('AMOC national temperature'!DI84-Parameters!DI$128)^2)))*IF(Settings!$C$16="No",1,(1-SLR!$D84*Parameters!DI$181))))</f>
        <v>10939.599403332448</v>
      </c>
      <c r="DJ85" s="22">
        <f ca="1">IF(DJ$2=0,0,IF(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&lt;=Parameters!$B$189,Parameters!$B$189,(Parameters!$B$174*(1-Parameters!DJ$185)*_xlfn.IFNA('[3]National GDP per capita ppp'!DJ85,0)+(1-Parameters!$B$174)*DJ84)*(1+(_xlfn.IFNA('[3]Nat GDP per cap ppp growth rate'!DJ85,0)-IF(Settings!$C$16="No",0,Parameters!DJ$164*('AMOC national temperature'!DJ84-Parameters!DJ$128)+Parameters!DJ$165*('AMOC national temperature'!DJ84-Parameters!DJ$128)^2)))*IF(Settings!$C$16="No",1,(1-SLR!$D84*Parameters!DJ$181))))</f>
        <v>66395.369865526838</v>
      </c>
      <c r="DK85" s="22">
        <f ca="1">IF(DK$2=0,0,IF(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&lt;=Parameters!$B$189,Parameters!$B$189,(Parameters!$B$174*(1-Parameters!DK$185)*_xlfn.IFNA('[3]National GDP per capita ppp'!DK85,0)+(1-Parameters!$B$174)*DK84)*(1+(_xlfn.IFNA('[3]Nat GDP per cap ppp growth rate'!DK85,0)-IF(Settings!$C$16="No",0,Parameters!DK$164*('AMOC national temperature'!DK84-Parameters!DK$128)+Parameters!DK$165*('AMOC national temperature'!DK84-Parameters!DK$128)^2)))*IF(Settings!$C$16="No",1,(1-SLR!$D84*Parameters!DK$181))))</f>
        <v>23572.64776285092</v>
      </c>
      <c r="DL85" s="22">
        <f ca="1">IF(DL$2=0,0,IF(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&lt;=Parameters!$B$189,Parameters!$B$189,(Parameters!$B$174*(1-Parameters!DL$185)*_xlfn.IFNA('[3]National GDP per capita ppp'!DL85,0)+(1-Parameters!$B$174)*DL84)*(1+(_xlfn.IFNA('[3]Nat GDP per cap ppp growth rate'!DL85,0)-IF(Settings!$C$16="No",0,Parameters!DL$164*('AMOC national temperature'!DL84-Parameters!DL$128)+Parameters!DL$165*('AMOC national temperature'!DL84-Parameters!DL$128)^2)))*IF(Settings!$C$16="No",1,(1-SLR!$D84*Parameters!DL$181))))</f>
        <v>13686.125583083942</v>
      </c>
      <c r="DM85" s="22">
        <f ca="1">IF(DM$2=0,0,IF(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&lt;=Parameters!$B$189,Parameters!$B$189,(Parameters!$B$174*(1-Parameters!DM$185)*_xlfn.IFNA('[3]National GDP per capita ppp'!DM85,0)+(1-Parameters!$B$174)*DM84)*(1+(_xlfn.IFNA('[3]Nat GDP per cap ppp growth rate'!DM85,0)-IF(Settings!$C$16="No",0,Parameters!DM$164*('AMOC national temperature'!DM84-Parameters!DM$128)+Parameters!DM$165*('AMOC national temperature'!DM84-Parameters!DM$128)^2)))*IF(Settings!$C$16="No",1,(1-SLR!$D84*Parameters!DM$181))))</f>
        <v>24502.985706616098</v>
      </c>
      <c r="DN85" s="22">
        <f ca="1">IF(DN$2=0,0,IF(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&lt;=Parameters!$B$189,Parameters!$B$189,(Parameters!$B$174*(1-Parameters!DN$185)*_xlfn.IFNA('[3]National GDP per capita ppp'!DN85,0)+(1-Parameters!$B$174)*DN84)*(1+(_xlfn.IFNA('[3]Nat GDP per cap ppp growth rate'!DN85,0)-IF(Settings!$C$16="No",0,Parameters!DN$164*('AMOC national temperature'!DN84-Parameters!DN$128)+Parameters!DN$165*('AMOC national temperature'!DN84-Parameters!DN$128)^2)))*IF(Settings!$C$16="No",1,(1-SLR!$D84*Parameters!DN$181))))</f>
        <v>36283.658809066554</v>
      </c>
      <c r="DO85" s="22">
        <f ca="1">IF(DO$2=0,0,IF(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&lt;=Parameters!$B$189,Parameters!$B$189,(Parameters!$B$174*(1-Parameters!DO$185)*_xlfn.IFNA('[3]National GDP per capita ppp'!DO85,0)+(1-Parameters!$B$174)*DO84)*(1+(_xlfn.IFNA('[3]Nat GDP per cap ppp growth rate'!DO85,0)-IF(Settings!$C$16="No",0,Parameters!DO$164*('AMOC national temperature'!DO84-Parameters!DO$128)+Parameters!DO$165*('AMOC national temperature'!DO84-Parameters!DO$128)^2)))*IF(Settings!$C$16="No",1,(1-SLR!$D84*Parameters!DO$181))))</f>
        <v>53747.625641749211</v>
      </c>
      <c r="DP85" s="22">
        <f ca="1">IF(DP$2=0,0,IF(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&lt;=Parameters!$B$189,Parameters!$B$189,(Parameters!$B$174*(1-Parameters!DP$185)*_xlfn.IFNA('[3]National GDP per capita ppp'!DP85,0)+(1-Parameters!$B$174)*DP84)*(1+(_xlfn.IFNA('[3]Nat GDP per cap ppp growth rate'!DP85,0)-IF(Settings!$C$16="No",0,Parameters!DP$164*('AMOC national temperature'!DP84-Parameters!DP$128)+Parameters!DP$165*('AMOC national temperature'!DP84-Parameters!DP$128)^2)))*IF(Settings!$C$16="No",1,(1-SLR!$D84*Parameters!DP$181))))</f>
        <v>7533.8575944703962</v>
      </c>
      <c r="DQ85" s="22">
        <f ca="1">IF(DQ$2=0,0,IF(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&lt;=Parameters!$B$189,Parameters!$B$189,(Parameters!$B$174*(1-Parameters!DQ$185)*_xlfn.IFNA('[3]National GDP per capita ppp'!DQ85,0)+(1-Parameters!$B$174)*DQ84)*(1+(_xlfn.IFNA('[3]Nat GDP per cap ppp growth rate'!DQ85,0)-IF(Settings!$C$16="No",0,Parameters!DQ$164*('AMOC national temperature'!DQ84-Parameters!DQ$128)+Parameters!DQ$165*('AMOC national temperature'!DQ84-Parameters!DQ$128)^2)))*IF(Settings!$C$16="No",1,(1-SLR!$D84*Parameters!DQ$181))))</f>
        <v>21497.785444735386</v>
      </c>
      <c r="DR85" s="22">
        <f>IF(DR$2=0,0,IF(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&lt;=Parameters!$B$189,Parameters!$B$189,(Parameters!$B$174*(1-Parameters!DR$185)*_xlfn.IFNA('[3]National GDP per capita ppp'!DR85,0)+(1-Parameters!$B$174)*DR84)*(1+(_xlfn.IFNA('[3]Nat GDP per cap ppp growth rate'!DR85,0)-IF(Settings!$C$16="No",0,Parameters!DR$164*('AMOC national temperature'!DR84-Parameters!DR$128)+Parameters!DR$165*('AMOC national temperature'!DR84-Parameters!DR$128)^2)))*IF(Settings!$C$16="No",1,(1-SLR!$D84*Parameters!DR$181))))</f>
        <v>0</v>
      </c>
      <c r="DS85" s="22">
        <f ca="1">IF(DS$2=0,0,IF(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&lt;=Parameters!$B$189,Parameters!$B$189,(Parameters!$B$174*(1-Parameters!DS$185)*_xlfn.IFNA('[3]National GDP per capita ppp'!DS85,0)+(1-Parameters!$B$174)*DS84)*(1+(_xlfn.IFNA('[3]Nat GDP per cap ppp growth rate'!DS85,0)-IF(Settings!$C$16="No",0,Parameters!DS$164*('AMOC national temperature'!DS84-Parameters!DS$128)+Parameters!DS$165*('AMOC national temperature'!DS84-Parameters!DS$128)^2)))*IF(Settings!$C$16="No",1,(1-SLR!$D84*Parameters!DS$181))))</f>
        <v>116811.24158592013</v>
      </c>
      <c r="DT85" s="22">
        <f ca="1">IF(DT$2=0,0,IF(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&lt;=Parameters!$B$189,Parameters!$B$189,(Parameters!$B$174*(1-Parameters!DT$185)*_xlfn.IFNA('[3]National GDP per capita ppp'!DT85,0)+(1-Parameters!$B$174)*DT84)*(1+(_xlfn.IFNA('[3]Nat GDP per cap ppp growth rate'!DT85,0)-IF(Settings!$C$16="No",0,Parameters!DT$164*('AMOC national temperature'!DT84-Parameters!DT$128)+Parameters!DT$165*('AMOC national temperature'!DT84-Parameters!DT$128)^2)))*IF(Settings!$C$16="No",1,(1-SLR!$D84*Parameters!DT$181))))</f>
        <v>8326.8230008843129</v>
      </c>
      <c r="DU85" s="22">
        <f ca="1">IF(DU$2=0,0,IF(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&lt;=Parameters!$B$189,Parameters!$B$189,(Parameters!$B$174*(1-Parameters!DU$185)*_xlfn.IFNA('[3]National GDP per capita ppp'!DU85,0)+(1-Parameters!$B$174)*DU84)*(1+(_xlfn.IFNA('[3]Nat GDP per cap ppp growth rate'!DU85,0)-IF(Settings!$C$16="No",0,Parameters!DU$164*('AMOC national temperature'!DU84-Parameters!DU$128)+Parameters!DU$165*('AMOC national temperature'!DU84-Parameters!DU$128)^2)))*IF(Settings!$C$16="No",1,(1-SLR!$D84*Parameters!DU$181))))</f>
        <v>129184.52772927019</v>
      </c>
      <c r="DV85" s="22">
        <f ca="1">IF(DV$2=0,0,IF(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&lt;=Parameters!$B$189,Parameters!$B$189,(Parameters!$B$174*(1-Parameters!DV$185)*_xlfn.IFNA('[3]National GDP per capita ppp'!DV85,0)+(1-Parameters!$B$174)*DV84)*(1+(_xlfn.IFNA('[3]Nat GDP per cap ppp growth rate'!DV85,0)-IF(Settings!$C$16="No",0,Parameters!DV$164*('AMOC national temperature'!DV84-Parameters!DV$128)+Parameters!DV$165*('AMOC national temperature'!DV84-Parameters!DV$128)^2)))*IF(Settings!$C$16="No",1,(1-SLR!$D84*Parameters!DV$181))))</f>
        <v>58911.011762013062</v>
      </c>
      <c r="DW85" s="22">
        <f>IF(DW$2=0,0,IF(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&lt;=Parameters!$B$189,Parameters!$B$189,(Parameters!$B$174*(1-Parameters!DW$185)*_xlfn.IFNA('[3]National GDP per capita ppp'!DW85,0)+(1-Parameters!$B$174)*DW84)*(1+(_xlfn.IFNA('[3]Nat GDP per cap ppp growth rate'!DW85,0)-IF(Settings!$C$16="No",0,Parameters!DW$164*('AMOC national temperature'!DW84-Parameters!DW$128)+Parameters!DW$165*('AMOC national temperature'!DW84-Parameters!DW$128)^2)))*IF(Settings!$C$16="No",1,(1-SLR!$D84*Parameters!DW$181))))</f>
        <v>0</v>
      </c>
      <c r="DX85" s="22">
        <f ca="1">IF(DX$2=0,0,IF(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&lt;=Parameters!$B$189,Parameters!$B$189,(Parameters!$B$174*(1-Parameters!DX$185)*_xlfn.IFNA('[3]National GDP per capita ppp'!DX85,0)+(1-Parameters!$B$174)*DX84)*(1+(_xlfn.IFNA('[3]Nat GDP per cap ppp growth rate'!DX85,0)-IF(Settings!$C$16="No",0,Parameters!DX$164*('AMOC national temperature'!DX84-Parameters!DX$128)+Parameters!DX$165*('AMOC national temperature'!DX84-Parameters!DX$128)^2)))*IF(Settings!$C$16="No",1,(1-SLR!$D84*Parameters!DX$181))))</f>
        <v>5792.5466317952469</v>
      </c>
      <c r="DY85" s="22">
        <f ca="1">IF(DY$2=0,0,IF(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&lt;=Parameters!$B$189,Parameters!$B$189,(Parameters!$B$174*(1-Parameters!DY$185)*_xlfn.IFNA('[3]National GDP per capita ppp'!DY85,0)+(1-Parameters!$B$174)*DY84)*(1+(_xlfn.IFNA('[3]Nat GDP per cap ppp growth rate'!DY85,0)-IF(Settings!$C$16="No",0,Parameters!DY$164*('AMOC national temperature'!DY84-Parameters!DY$128)+Parameters!DY$165*('AMOC national temperature'!DY84-Parameters!DY$128)^2)))*IF(Settings!$C$16="No",1,(1-SLR!$D84*Parameters!DY$181))))</f>
        <v>31991.178626955832</v>
      </c>
      <c r="DZ85" s="22">
        <f ca="1">IF(DZ$2=0,0,IF(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&lt;=Parameters!$B$189,Parameters!$B$189,(Parameters!$B$174*(1-Parameters!DZ$185)*_xlfn.IFNA('[3]National GDP per capita ppp'!DZ85,0)+(1-Parameters!$B$174)*DZ84)*(1+(_xlfn.IFNA('[3]Nat GDP per cap ppp growth rate'!DZ85,0)-IF(Settings!$C$16="No",0,Parameters!DZ$164*('AMOC national temperature'!DZ84-Parameters!DZ$128)+Parameters!DZ$165*('AMOC national temperature'!DZ84-Parameters!DZ$128)^2)))*IF(Settings!$C$16="No",1,(1-SLR!$D84*Parameters!DZ$181))))</f>
        <v>18036.540292433161</v>
      </c>
      <c r="EA85" s="22">
        <f ca="1">IF(EA$2=0,0,IF(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&lt;=Parameters!$B$189,Parameters!$B$189,(Parameters!$B$174*(1-Parameters!EA$185)*_xlfn.IFNA('[3]National GDP per capita ppp'!EA85,0)+(1-Parameters!$B$174)*EA84)*(1+(_xlfn.IFNA('[3]Nat GDP per cap ppp growth rate'!EA85,0)-IF(Settings!$C$16="No",0,Parameters!EA$164*('AMOC national temperature'!EA84-Parameters!EA$128)+Parameters!EA$165*('AMOC national temperature'!EA84-Parameters!EA$128)^2)))*IF(Settings!$C$16="No",1,(1-SLR!$D84*Parameters!EA$181))))</f>
        <v>79230.307275323925</v>
      </c>
      <c r="EB85" s="22">
        <f ca="1">IF(EB$2=0,0,IF(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&lt;=Parameters!$B$189,Parameters!$B$189,(Parameters!$B$174*(1-Parameters!EB$185)*_xlfn.IFNA('[3]National GDP per capita ppp'!EB85,0)+(1-Parameters!$B$174)*EB84)*(1+(_xlfn.IFNA('[3]Nat GDP per cap ppp growth rate'!EB85,0)-IF(Settings!$C$16="No",0,Parameters!EB$164*('AMOC national temperature'!EB84-Parameters!EB$128)+Parameters!EB$165*('AMOC national temperature'!EB84-Parameters!EB$128)^2)))*IF(Settings!$C$16="No",1,(1-SLR!$D84*Parameters!EB$181))))</f>
        <v>100337.55037100337</v>
      </c>
      <c r="EC85" s="22">
        <f ca="1">IF(EC$2=0,0,IF(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&lt;=Parameters!$B$189,Parameters!$B$189,(Parameters!$B$174*(1-Parameters!EC$185)*_xlfn.IFNA('[3]National GDP per capita ppp'!EC85,0)+(1-Parameters!$B$174)*EC84)*(1+(_xlfn.IFNA('[3]Nat GDP per cap ppp growth rate'!EC85,0)-IF(Settings!$C$16="No",0,Parameters!EC$164*('AMOC national temperature'!EC84-Parameters!EC$128)+Parameters!EC$165*('AMOC national temperature'!EC84-Parameters!EC$128)^2)))*IF(Settings!$C$16="No",1,(1-SLR!$D84*Parameters!EC$181))))</f>
        <v>11772.544710169519</v>
      </c>
      <c r="ED85" s="22">
        <f ca="1">IF(ED$2=0,0,IF(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&lt;=Parameters!$B$189,Parameters!$B$189,(Parameters!$B$174*(1-Parameters!ED$185)*_xlfn.IFNA('[3]National GDP per capita ppp'!ED85,0)+(1-Parameters!$B$174)*ED84)*(1+(_xlfn.IFNA('[3]Nat GDP per cap ppp growth rate'!ED85,0)-IF(Settings!$C$16="No",0,Parameters!ED$164*('AMOC national temperature'!ED84-Parameters!ED$128)+Parameters!ED$165*('AMOC national temperature'!ED84-Parameters!ED$128)^2)))*IF(Settings!$C$16="No",1,(1-SLR!$D84*Parameters!ED$181))))</f>
        <v>42495.089659791483</v>
      </c>
      <c r="EE85" s="22">
        <f ca="1">IF(EE$2=0,0,IF(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&lt;=Parameters!$B$189,Parameters!$B$189,(Parameters!$B$174*(1-Parameters!EE$185)*_xlfn.IFNA('[3]National GDP per capita ppp'!EE85,0)+(1-Parameters!$B$174)*EE84)*(1+(_xlfn.IFNA('[3]Nat GDP per cap ppp growth rate'!EE85,0)-IF(Settings!$C$16="No",0,Parameters!EE$164*('AMOC national temperature'!EE84-Parameters!EE$128)+Parameters!EE$165*('AMOC national temperature'!EE84-Parameters!EE$128)^2)))*IF(Settings!$C$16="No",1,(1-SLR!$D84*Parameters!EE$181))))</f>
        <v>67635.771020211614</v>
      </c>
      <c r="EF85" s="22">
        <f ca="1">IF(EF$2=0,0,IF(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&lt;=Parameters!$B$189,Parameters!$B$189,(Parameters!$B$174*(1-Parameters!EF$185)*_xlfn.IFNA('[3]National GDP per capita ppp'!EF85,0)+(1-Parameters!$B$174)*EF84)*(1+(_xlfn.IFNA('[3]Nat GDP per cap ppp growth rate'!EF85,0)-IF(Settings!$C$16="No",0,Parameters!EF$164*('AMOC national temperature'!EF84-Parameters!EF$128)+Parameters!EF$165*('AMOC national temperature'!EF84-Parameters!EF$128)^2)))*IF(Settings!$C$16="No",1,(1-SLR!$D84*Parameters!EF$181))))</f>
        <v>264222.83833950444</v>
      </c>
      <c r="EG85" s="22">
        <f ca="1">IF(EG$2=0,0,IF(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&lt;=Parameters!$B$189,Parameters!$B$189,(Parameters!$B$174*(1-Parameters!EG$185)*_xlfn.IFNA('[3]National GDP per capita ppp'!EG85,0)+(1-Parameters!$B$174)*EG84)*(1+(_xlfn.IFNA('[3]Nat GDP per cap ppp growth rate'!EG85,0)-IF(Settings!$C$16="No",0,Parameters!EG$164*('AMOC national temperature'!EG84-Parameters!EG$128)+Parameters!EG$165*('AMOC national temperature'!EG84-Parameters!EG$128)^2)))*IF(Settings!$C$16="No",1,(1-SLR!$D84*Parameters!EG$181))))</f>
        <v>29816.867248944531</v>
      </c>
      <c r="EH85" s="22">
        <f ca="1">IF(EH$2=0,0,IF(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&lt;=Parameters!$B$189,Parameters!$B$189,(Parameters!$B$174*(1-Parameters!EH$185)*_xlfn.IFNA('[3]National GDP per capita ppp'!EH85,0)+(1-Parameters!$B$174)*EH84)*(1+(_xlfn.IFNA('[3]Nat GDP per cap ppp growth rate'!EH85,0)-IF(Settings!$C$16="No",0,Parameters!EH$164*('AMOC national temperature'!EH84-Parameters!EH$128)+Parameters!EH$165*('AMOC national temperature'!EH84-Parameters!EH$128)^2)))*IF(Settings!$C$16="No",1,(1-SLR!$D84*Parameters!EH$181))))</f>
        <v>64290.262539177304</v>
      </c>
      <c r="EI85" s="22">
        <f ca="1">IF(EI$2=0,0,IF(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&lt;=Parameters!$B$189,Parameters!$B$189,(Parameters!$B$174*(1-Parameters!EI$185)*_xlfn.IFNA('[3]National GDP per capita ppp'!EI85,0)+(1-Parameters!$B$174)*EI84)*(1+(_xlfn.IFNA('[3]Nat GDP per cap ppp growth rate'!EI85,0)-IF(Settings!$C$16="No",0,Parameters!EI$164*('AMOC national temperature'!EI84-Parameters!EI$128)+Parameters!EI$165*('AMOC national temperature'!EI84-Parameters!EI$128)^2)))*IF(Settings!$C$16="No",1,(1-SLR!$D84*Parameters!EI$181))))</f>
        <v>43236.607012632077</v>
      </c>
      <c r="EJ85" s="22">
        <f ca="1">IF(EJ$2=0,0,IF(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&lt;=Parameters!$B$189,Parameters!$B$189,(Parameters!$B$174*(1-Parameters!EJ$185)*_xlfn.IFNA('[3]National GDP per capita ppp'!EJ85,0)+(1-Parameters!$B$174)*EJ84)*(1+(_xlfn.IFNA('[3]Nat GDP per cap ppp growth rate'!EJ85,0)-IF(Settings!$C$16="No",0,Parameters!EJ$164*('AMOC national temperature'!EJ84-Parameters!EJ$128)+Parameters!EJ$165*('AMOC national temperature'!EJ84-Parameters!EJ$128)^2)))*IF(Settings!$C$16="No",1,(1-SLR!$D84*Parameters!EJ$181))))</f>
        <v>28232.418950378345</v>
      </c>
      <c r="EK85" s="22">
        <f ca="1">IF(EK$2=0,0,IF(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&lt;=Parameters!$B$189,Parameters!$B$189,(Parameters!$B$174*(1-Parameters!EK$185)*_xlfn.IFNA('[3]National GDP per capita ppp'!EK85,0)+(1-Parameters!$B$174)*EK84)*(1+(_xlfn.IFNA('[3]Nat GDP per cap ppp growth rate'!EK85,0)-IF(Settings!$C$16="No",0,Parameters!EK$164*('AMOC national temperature'!EK84-Parameters!EK$128)+Parameters!EK$165*('AMOC national temperature'!EK84-Parameters!EK$128)^2)))*IF(Settings!$C$16="No",1,(1-SLR!$D84*Parameters!EK$181))))</f>
        <v>110801.51676017573</v>
      </c>
      <c r="EL85" s="22">
        <f ca="1">IF(EL$2=0,0,IF(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&lt;=Parameters!$B$189,Parameters!$B$189,(Parameters!$B$174*(1-Parameters!EL$185)*_xlfn.IFNA('[3]National GDP per capita ppp'!EL85,0)+(1-Parameters!$B$174)*EL84)*(1+(_xlfn.IFNA('[3]Nat GDP per cap ppp growth rate'!EL85,0)-IF(Settings!$C$16="No",0,Parameters!EL$164*('AMOC national temperature'!EL84-Parameters!EL$128)+Parameters!EL$165*('AMOC national temperature'!EL84-Parameters!EL$128)^2)))*IF(Settings!$C$16="No",1,(1-SLR!$D84*Parameters!EL$181))))</f>
        <v>21695.970765588107</v>
      </c>
      <c r="EM85" s="22">
        <f ca="1">IF(EM$2=0,0,IF(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&lt;=Parameters!$B$189,Parameters!$B$189,(Parameters!$B$174*(1-Parameters!EM$185)*_xlfn.IFNA('[3]National GDP per capita ppp'!EM85,0)+(1-Parameters!$B$174)*EM84)*(1+(_xlfn.IFNA('[3]Nat GDP per cap ppp growth rate'!EM85,0)-IF(Settings!$C$16="No",0,Parameters!EM$164*('AMOC national temperature'!EM84-Parameters!EM$128)+Parameters!EM$165*('AMOC national temperature'!EM84-Parameters!EM$128)^2)))*IF(Settings!$C$16="No",1,(1-SLR!$D84*Parameters!EM$181))))</f>
        <v>47653.765195778811</v>
      </c>
      <c r="EN85" s="22">
        <f ca="1">IF(EN$2=0,0,IF(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&lt;=Parameters!$B$189,Parameters!$B$189,(Parameters!$B$174*(1-Parameters!EN$185)*_xlfn.IFNA('[3]National GDP per capita ppp'!EN85,0)+(1-Parameters!$B$174)*EN84)*(1+(_xlfn.IFNA('[3]Nat GDP per cap ppp growth rate'!EN85,0)-IF(Settings!$C$16="No",0,Parameters!EN$164*('AMOC national temperature'!EN84-Parameters!EN$128)+Parameters!EN$165*('AMOC national temperature'!EN84-Parameters!EN$128)^2)))*IF(Settings!$C$16="No",1,(1-SLR!$D84*Parameters!EN$181))))</f>
        <v>138353.82009049269</v>
      </c>
      <c r="EO85" s="22">
        <f>IF(EO$2=0,0,IF(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&lt;=Parameters!$B$189,Parameters!$B$189,(Parameters!$B$174*(1-Parameters!EO$185)*_xlfn.IFNA('[3]National GDP per capita ppp'!EO85,0)+(1-Parameters!$B$174)*EO84)*(1+(_xlfn.IFNA('[3]Nat GDP per cap ppp growth rate'!EO85,0)-IF(Settings!$C$16="No",0,Parameters!EO$164*('AMOC national temperature'!EO84-Parameters!EO$128)+Parameters!EO$165*('AMOC national temperature'!EO84-Parameters!EO$128)^2)))*IF(Settings!$C$16="No",1,(1-SLR!$D84*Parameters!EO$181))))</f>
        <v>0</v>
      </c>
      <c r="EP85" s="22">
        <f ca="1">IF(EP$2=0,0,IF(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&lt;=Parameters!$B$189,Parameters!$B$189,(Parameters!$B$174*(1-Parameters!EP$185)*_xlfn.IFNA('[3]National GDP per capita ppp'!EP85,0)+(1-Parameters!$B$174)*EP84)*(1+(_xlfn.IFNA('[3]Nat GDP per cap ppp growth rate'!EP85,0)-IF(Settings!$C$16="No",0,Parameters!EP$164*('AMOC national temperature'!EP84-Parameters!EP$128)+Parameters!EP$165*('AMOC national temperature'!EP84-Parameters!EP$128)^2)))*IF(Settings!$C$16="No",1,(1-SLR!$D84*Parameters!EP$181))))</f>
        <v>63959.018969987206</v>
      </c>
      <c r="EQ85" s="22">
        <f ca="1">IF(EQ$2=0,0,IF(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&lt;=Parameters!$B$189,Parameters!$B$189,(Parameters!$B$174*(1-Parameters!EQ$185)*_xlfn.IFNA('[3]National GDP per capita ppp'!EQ85,0)+(1-Parameters!$B$174)*EQ84)*(1+(_xlfn.IFNA('[3]Nat GDP per cap ppp growth rate'!EQ85,0)-IF(Settings!$C$16="No",0,Parameters!EQ$164*('AMOC national temperature'!EQ84-Parameters!EQ$128)+Parameters!EQ$165*('AMOC national temperature'!EQ84-Parameters!EQ$128)^2)))*IF(Settings!$C$16="No",1,(1-SLR!$D84*Parameters!EQ$181))))</f>
        <v>41027.367327820801</v>
      </c>
      <c r="ER85" s="22">
        <f ca="1">IF(ER$2=0,0,IF(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&lt;=Parameters!$B$189,Parameters!$B$189,(Parameters!$B$174*(1-Parameters!ER$185)*_xlfn.IFNA('[3]National GDP per capita ppp'!ER85,0)+(1-Parameters!$B$174)*ER84)*(1+(_xlfn.IFNA('[3]Nat GDP per cap ppp growth rate'!ER85,0)-IF(Settings!$C$16="No",0,Parameters!ER$164*('AMOC national temperature'!ER84-Parameters!ER$128)+Parameters!ER$165*('AMOC national temperature'!ER84-Parameters!ER$128)^2)))*IF(Settings!$C$16="No",1,(1-SLR!$D84*Parameters!ER$181))))</f>
        <v>33338.485046213667</v>
      </c>
      <c r="ES85" s="22">
        <f ca="1">IF(ES$2=0,0,IF(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&lt;=Parameters!$B$189,Parameters!$B$189,(Parameters!$B$174*(1-Parameters!ES$185)*_xlfn.IFNA('[3]National GDP per capita ppp'!ES85,0)+(1-Parameters!$B$174)*ES84)*(1+(_xlfn.IFNA('[3]Nat GDP per cap ppp growth rate'!ES85,0)-IF(Settings!$C$16="No",0,Parameters!ES$164*('AMOC national temperature'!ES84-Parameters!ES$128)+Parameters!ES$165*('AMOC national temperature'!ES84-Parameters!ES$128)^2)))*IF(Settings!$C$16="No",1,(1-SLR!$D84*Parameters!ES$181))))</f>
        <v>455732.09120336088</v>
      </c>
      <c r="ET85" s="22">
        <f>IF(ET$2=0,0,IF(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&lt;=Parameters!$B$189,Parameters!$B$189,(Parameters!$B$174*(1-Parameters!ET$185)*_xlfn.IFNA('[3]National GDP per capita ppp'!ET85,0)+(1-Parameters!$B$174)*ET84)*(1+(_xlfn.IFNA('[3]Nat GDP per cap ppp growth rate'!ET85,0)-IF(Settings!$C$16="No",0,Parameters!ET$164*('AMOC national temperature'!ET84-Parameters!ET$128)+Parameters!ET$165*('AMOC national temperature'!ET84-Parameters!ET$128)^2)))*IF(Settings!$C$16="No",1,(1-SLR!$D84*Parameters!ET$181))))</f>
        <v>0</v>
      </c>
      <c r="EU85" s="22">
        <f ca="1">IF(EU$2=0,0,IF(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&lt;=Parameters!$B$189,Parameters!$B$189,(Parameters!$B$174*(1-Parameters!EU$185)*_xlfn.IFNA('[3]National GDP per capita ppp'!EU85,0)+(1-Parameters!$B$174)*EU84)*(1+(_xlfn.IFNA('[3]Nat GDP per cap ppp growth rate'!EU85,0)-IF(Settings!$C$16="No",0,Parameters!EU$164*('AMOC national temperature'!EU84-Parameters!EU$128)+Parameters!EU$165*('AMOC national temperature'!EU84-Parameters!EU$128)^2)))*IF(Settings!$C$16="No",1,(1-SLR!$D84*Parameters!EU$181))))</f>
        <v>36599.100845801499</v>
      </c>
      <c r="EV85" s="22">
        <f ca="1">IF(EV$2=0,0,IF(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&lt;=Parameters!$B$189,Parameters!$B$189,(Parameters!$B$174*(1-Parameters!EV$185)*_xlfn.IFNA('[3]National GDP per capita ppp'!EV85,0)+(1-Parameters!$B$174)*EV84)*(1+(_xlfn.IFNA('[3]Nat GDP per cap ppp growth rate'!EV85,0)-IF(Settings!$C$16="No",0,Parameters!EV$164*('AMOC national temperature'!EV84-Parameters!EV$128)+Parameters!EV$165*('AMOC national temperature'!EV84-Parameters!EV$128)^2)))*IF(Settings!$C$16="No",1,(1-SLR!$D84*Parameters!EV$181))))</f>
        <v>86211.133397255384</v>
      </c>
      <c r="EW85" s="22">
        <f ca="1">IF(EW$2=0,0,IF(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&lt;=Parameters!$B$189,Parameters!$B$189,(Parameters!$B$174*(1-Parameters!EW$185)*_xlfn.IFNA('[3]National GDP per capita ppp'!EW85,0)+(1-Parameters!$B$174)*EW84)*(1+(_xlfn.IFNA('[3]Nat GDP per cap ppp growth rate'!EW85,0)-IF(Settings!$C$16="No",0,Parameters!EW$164*('AMOC national temperature'!EW84-Parameters!EW$128)+Parameters!EW$165*('AMOC national temperature'!EW84-Parameters!EW$128)^2)))*IF(Settings!$C$16="No",1,(1-SLR!$D84*Parameters!EW$181))))</f>
        <v>10656.35698390068</v>
      </c>
      <c r="EX85" s="22">
        <f ca="1">IF(EX$2=0,0,IF(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&lt;=Parameters!$B$189,Parameters!$B$189,(Parameters!$B$174*(1-Parameters!EX$185)*_xlfn.IFNA('[3]National GDP per capita ppp'!EX85,0)+(1-Parameters!$B$174)*EX84)*(1+(_xlfn.IFNA('[3]Nat GDP per cap ppp growth rate'!EX85,0)-IF(Settings!$C$16="No",0,Parameters!EX$164*('AMOC national temperature'!EX84-Parameters!EX$128)+Parameters!EX$165*('AMOC national temperature'!EX84-Parameters!EX$128)^2)))*IF(Settings!$C$16="No",1,(1-SLR!$D84*Parameters!EX$181))))</f>
        <v>218719.43990133039</v>
      </c>
      <c r="EY85" s="22">
        <f ca="1">IF(EY$2=0,0,IF(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&lt;=Parameters!$B$189,Parameters!$B$189,(Parameters!$B$174*(1-Parameters!EY$185)*_xlfn.IFNA('[3]National GDP per capita ppp'!EY85,0)+(1-Parameters!$B$174)*EY84)*(1+(_xlfn.IFNA('[3]Nat GDP per cap ppp growth rate'!EY85,0)-IF(Settings!$C$16="No",0,Parameters!EY$164*('AMOC national temperature'!EY84-Parameters!EY$128)+Parameters!EY$165*('AMOC national temperature'!EY84-Parameters!EY$128)^2)))*IF(Settings!$C$16="No",1,(1-SLR!$D84*Parameters!EY$181))))</f>
        <v>25764.458121935109</v>
      </c>
      <c r="EZ85" s="22">
        <f ca="1">IF(EZ$2=0,0,IF(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&lt;=Parameters!$B$189,Parameters!$B$189,(Parameters!$B$174*(1-Parameters!EZ$185)*_xlfn.IFNA('[3]National GDP per capita ppp'!EZ85,0)+(1-Parameters!$B$174)*EZ84)*(1+(_xlfn.IFNA('[3]Nat GDP per cap ppp growth rate'!EZ85,0)-IF(Settings!$C$16="No",0,Parameters!EZ$164*('AMOC national temperature'!EZ84-Parameters!EZ$128)+Parameters!EZ$165*('AMOC national temperature'!EZ84-Parameters!EZ$128)^2)))*IF(Settings!$C$16="No",1,(1-SLR!$D84*Parameters!EZ$181))))</f>
        <v>20036.505007155461</v>
      </c>
      <c r="FA85" s="22">
        <f ca="1">IF(FA$2=0,0,IF(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&lt;=Parameters!$B$189,Parameters!$B$189,(Parameters!$B$174*(1-Parameters!FA$185)*_xlfn.IFNA('[3]National GDP per capita ppp'!FA85,0)+(1-Parameters!$B$174)*FA84)*(1+(_xlfn.IFNA('[3]Nat GDP per cap ppp growth rate'!FA85,0)-IF(Settings!$C$16="No",0,Parameters!FA$164*('AMOC national temperature'!FA84-Parameters!FA$128)+Parameters!FA$165*('AMOC national temperature'!FA84-Parameters!FA$128)^2)))*IF(Settings!$C$16="No",1,(1-SLR!$D84*Parameters!FA$181))))</f>
        <v>17579.022888483076</v>
      </c>
      <c r="FB85" s="22">
        <f ca="1">IF(FB$2=0,0,IF(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&lt;=Parameters!$B$189,Parameters!$B$189,(Parameters!$B$174*(1-Parameters!FB$185)*_xlfn.IFNA('[3]National GDP per capita ppp'!FB85,0)+(1-Parameters!$B$174)*FB84)*(1+(_xlfn.IFNA('[3]Nat GDP per cap ppp growth rate'!FB85,0)-IF(Settings!$C$16="No",0,Parameters!FB$164*('AMOC national temperature'!FB84-Parameters!FB$128)+Parameters!FB$165*('AMOC national temperature'!FB84-Parameters!FB$128)^2)))*IF(Settings!$C$16="No",1,(1-SLR!$D84*Parameters!FB$181))))</f>
        <v>9515.2408715203492</v>
      </c>
      <c r="FC85" s="22">
        <f ca="1">IF(FC$2=0,0,IF(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&lt;=Parameters!$B$189,Parameters!$B$189,(Parameters!$B$174*(1-Parameters!FC$185)*_xlfn.IFNA('[3]National GDP per capita ppp'!FC85,0)+(1-Parameters!$B$174)*FC84)*(1+(_xlfn.IFNA('[3]Nat GDP per cap ppp growth rate'!FC85,0)-IF(Settings!$C$16="No",0,Parameters!FC$164*('AMOC national temperature'!FC84-Parameters!FC$128)+Parameters!FC$165*('AMOC national temperature'!FC84-Parameters!FC$128)^2)))*IF(Settings!$C$16="No",1,(1-SLR!$D84*Parameters!FC$181))))</f>
        <v>30192.482335725199</v>
      </c>
      <c r="FD85" s="22">
        <f ca="1">IF(FD$2=0,0,IF(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&lt;=Parameters!$B$189,Parameters!$B$189,(Parameters!$B$174*(1-Parameters!FD$185)*_xlfn.IFNA('[3]National GDP per capita ppp'!FD85,0)+(1-Parameters!$B$174)*FD84)*(1+(_xlfn.IFNA('[3]Nat GDP per cap ppp growth rate'!FD85,0)-IF(Settings!$C$16="No",0,Parameters!FD$164*('AMOC national temperature'!FD84-Parameters!FD$128)+Parameters!FD$165*('AMOC national temperature'!FD84-Parameters!FD$128)^2)))*IF(Settings!$C$16="No",1,(1-SLR!$D84*Parameters!FD$181))))</f>
        <v>146630.41941693719</v>
      </c>
      <c r="FE85" s="22">
        <f>IF(FE$2=0,0,IF(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&lt;=Parameters!$B$189,Parameters!$B$189,(Parameters!$B$174*(1-Parameters!FE$185)*_xlfn.IFNA('[3]National GDP per capita ppp'!FE85,0)+(1-Parameters!$B$174)*FE84)*(1+(_xlfn.IFNA('[3]Nat GDP per cap ppp growth rate'!FE85,0)-IF(Settings!$C$16="No",0,Parameters!FE$164*('AMOC national temperature'!FE84-Parameters!FE$128)+Parameters!FE$165*('AMOC national temperature'!FE84-Parameters!FE$128)^2)))*IF(Settings!$C$16="No",1,(1-SLR!$D84*Parameters!FE$181))))</f>
        <v>0</v>
      </c>
      <c r="FF85" s="22">
        <f ca="1">IF(FF$2=0,0,IF(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&lt;=Parameters!$B$189,Parameters!$B$189,(Parameters!$B$174*(1-Parameters!FF$185)*_xlfn.IFNA('[3]National GDP per capita ppp'!FF85,0)+(1-Parameters!$B$174)*FF84)*(1+(_xlfn.IFNA('[3]Nat GDP per cap ppp growth rate'!FF85,0)-IF(Settings!$C$16="No",0,Parameters!FF$164*('AMOC national temperature'!FF84-Parameters!FF$128)+Parameters!FF$165*('AMOC national temperature'!FF84-Parameters!FF$128)^2)))*IF(Settings!$C$16="No",1,(1-SLR!$D84*Parameters!FF$181))))</f>
        <v>30401.372895614557</v>
      </c>
      <c r="FG85" s="22">
        <f ca="1">IF(FG$2=0,0,IF(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&lt;=Parameters!$B$189,Parameters!$B$189,(Parameters!$B$174*(1-Parameters!FG$185)*_xlfn.IFNA('[3]National GDP per capita ppp'!FG85,0)+(1-Parameters!$B$174)*FG84)*(1+(_xlfn.IFNA('[3]Nat GDP per cap ppp growth rate'!FG85,0)-IF(Settings!$C$16="No",0,Parameters!FG$164*('AMOC national temperature'!FG84-Parameters!FG$128)+Parameters!FG$165*('AMOC national temperature'!FG84-Parameters!FG$128)^2)))*IF(Settings!$C$16="No",1,(1-SLR!$D84*Parameters!FG$181))))</f>
        <v>37414.624360026733</v>
      </c>
      <c r="FH85" s="22">
        <f ca="1">IF(FH$2=0,0,IF(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&lt;=Parameters!$B$189,Parameters!$B$189,(Parameters!$B$174*(1-Parameters!FH$185)*_xlfn.IFNA('[3]National GDP per capita ppp'!FH85,0)+(1-Parameters!$B$174)*FH84)*(1+(_xlfn.IFNA('[3]Nat GDP per cap ppp growth rate'!FH85,0)-IF(Settings!$C$16="No",0,Parameters!FH$164*('AMOC national temperature'!FH84-Parameters!FH$128)+Parameters!FH$165*('AMOC national temperature'!FH84-Parameters!FH$128)^2)))*IF(Settings!$C$16="No",1,(1-SLR!$D84*Parameters!FH$181))))</f>
        <v>16814.514442736654</v>
      </c>
      <c r="FI85" s="22">
        <f ca="1">IF(FI$2=0,0,IF(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&lt;=Parameters!$B$189,Parameters!$B$189,(Parameters!$B$174*(1-Parameters!FI$185)*_xlfn.IFNA('[3]National GDP per capita ppp'!FI85,0)+(1-Parameters!$B$174)*FI84)*(1+(_xlfn.IFNA('[3]Nat GDP per cap ppp growth rate'!FI85,0)-IF(Settings!$C$16="No",0,Parameters!FI$164*('AMOC national temperature'!FI84-Parameters!FI$128)+Parameters!FI$165*('AMOC national temperature'!FI84-Parameters!FI$128)^2)))*IF(Settings!$C$16="No",1,(1-SLR!$D84*Parameters!FI$181))))</f>
        <v>36662.91336224103</v>
      </c>
      <c r="FJ85" s="22">
        <f ca="1">IF(FJ$2=0,0,IF(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&lt;=Parameters!$B$189,Parameters!$B$189,(Parameters!$B$174*(1-Parameters!FJ$185)*_xlfn.IFNA('[3]National GDP per capita ppp'!FJ85,0)+(1-Parameters!$B$174)*FJ84)*(1+(_xlfn.IFNA('[3]Nat GDP per cap ppp growth rate'!FJ85,0)-IF(Settings!$C$16="No",0,Parameters!FJ$164*('AMOC national temperature'!FJ84-Parameters!FJ$128)+Parameters!FJ$165*('AMOC national temperature'!FJ84-Parameters!FJ$128)^2)))*IF(Settings!$C$16="No",1,(1-SLR!$D84*Parameters!FJ$181))))</f>
        <v>54089.638390143853</v>
      </c>
      <c r="FK85" s="22">
        <f ca="1">IF(FK$2=0,0,IF(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&lt;=Parameters!$B$189,Parameters!$B$189,(Parameters!$B$174*(1-Parameters!FK$185)*_xlfn.IFNA('[3]National GDP per capita ppp'!FK85,0)+(1-Parameters!$B$174)*FK84)*(1+(_xlfn.IFNA('[3]Nat GDP per cap ppp growth rate'!FK85,0)-IF(Settings!$C$16="No",0,Parameters!FK$164*('AMOC national temperature'!FK84-Parameters!FK$128)+Parameters!FK$165*('AMOC national temperature'!FK84-Parameters!FK$128)^2)))*IF(Settings!$C$16="No",1,(1-SLR!$D84*Parameters!FK$181))))</f>
        <v>57311.060804581801</v>
      </c>
      <c r="FL85" s="22">
        <f ca="1">IF(FL$2=0,0,IF(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&lt;=Parameters!$B$189,Parameters!$B$189,(Parameters!$B$174*(1-Parameters!FL$185)*_xlfn.IFNA('[3]National GDP per capita ppp'!FL85,0)+(1-Parameters!$B$174)*FL84)*(1+(_xlfn.IFNA('[3]Nat GDP per cap ppp growth rate'!FL85,0)-IF(Settings!$C$16="No",0,Parameters!FL$164*('AMOC national temperature'!FL84-Parameters!FL$128)+Parameters!FL$165*('AMOC national temperature'!FL84-Parameters!FL$128)^2)))*IF(Settings!$C$16="No",1,(1-SLR!$D84*Parameters!FL$181))))</f>
        <v>82517.848863529245</v>
      </c>
      <c r="FM85" s="22">
        <f>IF(FM$2=0,0,IF(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&lt;=Parameters!$B$189,Parameters!$B$189,(Parameters!$B$174*(1-Parameters!FM$185)*_xlfn.IFNA('[3]National GDP per capita ppp'!FM85,0)+(1-Parameters!$B$174)*FM84)*(1+(_xlfn.IFNA('[3]Nat GDP per cap ppp growth rate'!FM85,0)-IF(Settings!$C$16="No",0,Parameters!FM$164*('AMOC national temperature'!FM84-Parameters!FM$128)+Parameters!FM$165*('AMOC national temperature'!FM84-Parameters!FM$128)^2)))*IF(Settings!$C$16="No",1,(1-SLR!$D84*Parameters!FM$181))))</f>
        <v>0</v>
      </c>
      <c r="FN85" s="22">
        <f ca="1">IF(FN$2=0,0,IF(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&lt;=Parameters!$B$189,Parameters!$B$189,(Parameters!$B$174*(1-Parameters!FN$185)*_xlfn.IFNA('[3]National GDP per capita ppp'!FN85,0)+(1-Parameters!$B$174)*FN84)*(1+(_xlfn.IFNA('[3]Nat GDP per cap ppp growth rate'!FN85,0)-IF(Settings!$C$16="No",0,Parameters!FN$164*('AMOC national temperature'!FN84-Parameters!FN$128)+Parameters!FN$165*('AMOC national temperature'!FN84-Parameters!FN$128)^2)))*IF(Settings!$C$16="No",1,(1-SLR!$D84*Parameters!FN$181))))</f>
        <v>12399.175132371538</v>
      </c>
      <c r="FO85" s="22">
        <f ca="1">IF(FO$2=0,0,IF(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&lt;=Parameters!$B$189,Parameters!$B$189,(Parameters!$B$174*(1-Parameters!FO$185)*_xlfn.IFNA('[3]National GDP per capita ppp'!FO85,0)+(1-Parameters!$B$174)*FO84)*(1+(_xlfn.IFNA('[3]Nat GDP per cap ppp growth rate'!FO85,0)-IF(Settings!$C$16="No",0,Parameters!FO$164*('AMOC national temperature'!FO84-Parameters!FO$128)+Parameters!FO$165*('AMOC national temperature'!FO84-Parameters!FO$128)^2)))*IF(Settings!$C$16="No",1,(1-SLR!$D84*Parameters!FO$181))))</f>
        <v>8761.6658970120079</v>
      </c>
      <c r="FP85" s="22">
        <f ca="1">IF(FP$2=0,0,IF(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&lt;=Parameters!$B$189,Parameters!$B$189,(Parameters!$B$174*(1-Parameters!FP$185)*_xlfn.IFNA('[3]National GDP per capita ppp'!FP85,0)+(1-Parameters!$B$174)*FP84)*(1+(_xlfn.IFNA('[3]Nat GDP per cap ppp growth rate'!FP85,0)-IF(Settings!$C$16="No",0,Parameters!FP$164*('AMOC national temperature'!FP84-Parameters!FP$128)+Parameters!FP$165*('AMOC national temperature'!FP84-Parameters!FP$128)^2)))*IF(Settings!$C$16="No",1,(1-SLR!$D84*Parameters!FP$181))))</f>
        <v>88159.25321021206</v>
      </c>
      <c r="FQ85" s="22">
        <f ca="1">IF(FQ$2=0,0,IF(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&lt;=Parameters!$B$189,Parameters!$B$189,(Parameters!$B$174*(1-Parameters!FQ$185)*_xlfn.IFNA('[3]National GDP per capita ppp'!FQ85,0)+(1-Parameters!$B$174)*FQ84)*(1+(_xlfn.IFNA('[3]Nat GDP per cap ppp growth rate'!FQ85,0)-IF(Settings!$C$16="No",0,Parameters!FQ$164*('AMOC national temperature'!FQ84-Parameters!FQ$128)+Parameters!FQ$165*('AMOC national temperature'!FQ84-Parameters!FQ$128)^2)))*IF(Settings!$C$16="No",1,(1-SLR!$D84*Parameters!FQ$181))))</f>
        <v>10875.481964105891</v>
      </c>
      <c r="FR85" s="22">
        <f ca="1">IF(FR$2=0,0,IF(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&lt;=Parameters!$B$189,Parameters!$B$189,(Parameters!$B$174*(1-Parameters!FR$185)*_xlfn.IFNA('[3]National GDP per capita ppp'!FR85,0)+(1-Parameters!$B$174)*FR84)*(1+(_xlfn.IFNA('[3]Nat GDP per cap ppp growth rate'!FR85,0)-IF(Settings!$C$16="No",0,Parameters!FR$164*('AMOC national temperature'!FR84-Parameters!FR$128)+Parameters!FR$165*('AMOC national temperature'!FR84-Parameters!FR$128)^2)))*IF(Settings!$C$16="No",1,(1-SLR!$D84*Parameters!FR$181))))</f>
        <v>38356.719995042833</v>
      </c>
      <c r="FS85" s="22">
        <f ca="1">IF(FS$2=0,0,IF(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&lt;=Parameters!$B$189,Parameters!$B$189,(Parameters!$B$174*(1-Parameters!FS$185)*_xlfn.IFNA('[3]National GDP per capita ppp'!FS85,0)+(1-Parameters!$B$174)*FS84)*(1+(_xlfn.IFNA('[3]Nat GDP per cap ppp growth rate'!FS85,0)-IF(Settings!$C$16="No",0,Parameters!FS$164*('AMOC national temperature'!FS84-Parameters!FS$128)+Parameters!FS$165*('AMOC national temperature'!FS84-Parameters!FS$128)^2)))*IF(Settings!$C$16="No",1,(1-SLR!$D84*Parameters!FS$181))))</f>
        <v>45800.125469722123</v>
      </c>
      <c r="FT85" s="22">
        <f ca="1">IF(FT$2=0,0,IF(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&lt;=Parameters!$B$189,Parameters!$B$189,(Parameters!$B$174*(1-Parameters!FT$185)*_xlfn.IFNA('[3]National GDP per capita ppp'!FT85,0)+(1-Parameters!$B$174)*FT84)*(1+(_xlfn.IFNA('[3]Nat GDP per cap ppp growth rate'!FT85,0)-IF(Settings!$C$16="No",0,Parameters!FT$164*('AMOC national temperature'!FT84-Parameters!FT$128)+Parameters!FT$165*('AMOC national temperature'!FT84-Parameters!FT$128)^2)))*IF(Settings!$C$16="No",1,(1-SLR!$D84*Parameters!FT$181))))</f>
        <v>34302.523271262573</v>
      </c>
      <c r="FU85" s="22">
        <f ca="1">IF(FU$2=0,0,IF(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&lt;=Parameters!$B$189,Parameters!$B$189,(Parameters!$B$174*(1-Parameters!FU$185)*_xlfn.IFNA('[3]National GDP per capita ppp'!FU85,0)+(1-Parameters!$B$174)*FU84)*(1+(_xlfn.IFNA('[3]Nat GDP per cap ppp growth rate'!FU85,0)-IF(Settings!$C$16="No",0,Parameters!FU$164*('AMOC national temperature'!FU84-Parameters!FU$128)+Parameters!FU$165*('AMOC national temperature'!FU84-Parameters!FU$128)^2)))*IF(Settings!$C$16="No",1,(1-SLR!$D84*Parameters!FU$181))))</f>
        <v>127803.04445607774</v>
      </c>
      <c r="FV85" s="22">
        <f ca="1">IF(FV$2=0,0,IF(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&lt;=Parameters!$B$189,Parameters!$B$189,(Parameters!$B$174*(1-Parameters!FV$185)*_xlfn.IFNA('[3]National GDP per capita ppp'!FV85,0)+(1-Parameters!$B$174)*FV84)*(1+(_xlfn.IFNA('[3]Nat GDP per cap ppp growth rate'!FV85,0)-IF(Settings!$C$16="No",0,Parameters!FV$164*('AMOC national temperature'!FV84-Parameters!FV$128)+Parameters!FV$165*('AMOC national temperature'!FV84-Parameters!FV$128)^2)))*IF(Settings!$C$16="No",1,(1-SLR!$D84*Parameters!FV$181))))</f>
        <v>73369.225272814103</v>
      </c>
      <c r="FW85" s="22">
        <f ca="1">IF(FW$2=0,0,IF(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&lt;=Parameters!$B$189,Parameters!$B$189,(Parameters!$B$174*(1-Parameters!FW$185)*_xlfn.IFNA('[3]National GDP per capita ppp'!FW85,0)+(1-Parameters!$B$174)*FW84)*(1+(_xlfn.IFNA('[3]Nat GDP per cap ppp growth rate'!FW85,0)-IF(Settings!$C$16="No",0,Parameters!FW$164*('AMOC national temperature'!FW84-Parameters!FW$128)+Parameters!FW$165*('AMOC national temperature'!FW84-Parameters!FW$128)^2)))*IF(Settings!$C$16="No",1,(1-SLR!$D84*Parameters!FW$181))))</f>
        <v>36359.552041768722</v>
      </c>
      <c r="FX85" s="22">
        <f ca="1">IF(FX$2=0,0,IF(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&lt;=Parameters!$B$189,Parameters!$B$189,(Parameters!$B$174*(1-Parameters!FX$185)*_xlfn.IFNA('[3]National GDP per capita ppp'!FX85,0)+(1-Parameters!$B$174)*FX84)*(1+(_xlfn.IFNA('[3]Nat GDP per cap ppp growth rate'!FX85,0)-IF(Settings!$C$16="No",0,Parameters!FX$164*('AMOC national temperature'!FX84-Parameters!FX$128)+Parameters!FX$165*('AMOC national temperature'!FX84-Parameters!FX$128)^2)))*IF(Settings!$C$16="No",1,(1-SLR!$D84*Parameters!FX$181))))</f>
        <v>16301.899655883721</v>
      </c>
      <c r="FY85" s="22">
        <f>IF(FY$2=0,0,IF(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&lt;=Parameters!$B$189,Parameters!$B$189,(Parameters!$B$174*(1-Parameters!FY$185)*_xlfn.IFNA('[3]National GDP per capita ppp'!FY85,0)+(1-Parameters!$B$174)*FY84)*(1+(_xlfn.IFNA('[3]Nat GDP per cap ppp growth rate'!FY85,0)-IF(Settings!$C$16="No",0,Parameters!FY$164*('AMOC national temperature'!FY84-Parameters!FY$128)+Parameters!FY$165*('AMOC national temperature'!FY84-Parameters!FY$128)^2)))*IF(Settings!$C$16="No",1,(1-SLR!$D84*Parameters!FY$181))))</f>
        <v>0</v>
      </c>
      <c r="FZ85" s="22">
        <f ca="1">IF(FZ$2=0,0,IF(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&lt;=Parameters!$B$189,Parameters!$B$189,(Parameters!$B$174*(1-Parameters!FZ$185)*_xlfn.IFNA('[3]National GDP per capita ppp'!FZ85,0)+(1-Parameters!$B$174)*FZ84)*(1+(_xlfn.IFNA('[3]Nat GDP per cap ppp growth rate'!FZ85,0)-IF(Settings!$C$16="No",0,Parameters!FZ$164*('AMOC national temperature'!FZ84-Parameters!FZ$128)+Parameters!FZ$165*('AMOC national temperature'!FZ84-Parameters!FZ$128)^2)))*IF(Settings!$C$16="No",1,(1-SLR!$D84*Parameters!FZ$181))))</f>
        <v>14333.621568532753</v>
      </c>
      <c r="GA85" s="22">
        <f ca="1">IF(GA$2=0,0,IF(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&lt;=Parameters!$B$189,Parameters!$B$189,(Parameters!$B$174*(1-Parameters!GA$185)*_xlfn.IFNA('[3]National GDP per capita ppp'!GA85,0)+(1-Parameters!$B$174)*GA84)*(1+(_xlfn.IFNA('[3]Nat GDP per cap ppp growth rate'!GA85,0)-IF(Settings!$C$16="No",0,Parameters!GA$164*('AMOC national temperature'!GA84-Parameters!GA$128)+Parameters!GA$165*('AMOC national temperature'!GA84-Parameters!GA$128)^2)))*IF(Settings!$C$16="No",1,(1-SLR!$D84*Parameters!GA$181))))</f>
        <v>11264.769330287441</v>
      </c>
      <c r="GB85" s="22">
        <f ca="1">IF(GB$2=0,0,IF(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&lt;=Parameters!$B$189,Parameters!$B$189,(Parameters!$B$174*(1-Parameters!GB$185)*_xlfn.IFNA('[3]National GDP per capita ppp'!GB85,0)+(1-Parameters!$B$174)*GB84)*(1+(_xlfn.IFNA('[3]Nat GDP per cap ppp growth rate'!GB85,0)-IF(Settings!$C$16="No",0,Parameters!GB$164*('AMOC national temperature'!GB84-Parameters!GB$128)+Parameters!GB$165*('AMOC national temperature'!GB84-Parameters!GB$128)^2)))*IF(Settings!$C$16="No",1,(1-SLR!$D84*Parameters!GB$181))))</f>
        <v>33868.343319916115</v>
      </c>
      <c r="GC85" s="22">
        <f ca="1">IF(GC$2=0,0,IF(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&lt;=Parameters!$B$189,Parameters!$B$189,(Parameters!$B$174*(1-Parameters!GC$185)*_xlfn.IFNA('[3]National GDP per capita ppp'!GC85,0)+(1-Parameters!$B$174)*GC84)*(1+(_xlfn.IFNA('[3]Nat GDP per cap ppp growth rate'!GC85,0)-IF(Settings!$C$16="No",0,Parameters!GC$164*('AMOC national temperature'!GC84-Parameters!GC$128)+Parameters!GC$165*('AMOC national temperature'!GC84-Parameters!GC$128)^2)))*IF(Settings!$C$16="No",1,(1-SLR!$D84*Parameters!GC$181))))</f>
        <v>79776.427009489649</v>
      </c>
      <c r="GD85" s="22">
        <f ca="1">IF(GD$2=0,0,IF(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&lt;=Parameters!$B$189,Parameters!$B$189,(Parameters!$B$174*(1-Parameters!GD$185)*_xlfn.IFNA('[3]National GDP per capita ppp'!GD85,0)+(1-Parameters!$B$174)*GD84)*(1+(_xlfn.IFNA('[3]Nat GDP per cap ppp growth rate'!GD85,0)-IF(Settings!$C$16="No",0,Parameters!GD$164*('AMOC national temperature'!GD84-Parameters!GD$128)+Parameters!GD$165*('AMOC national temperature'!GD84-Parameters!GD$128)^2)))*IF(Settings!$C$16="No",1,(1-SLR!$D84*Parameters!GD$181))))</f>
        <v>109133.79404320411</v>
      </c>
      <c r="GE85" s="22">
        <f ca="1">IF(GE$2=0,0,IF(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&lt;=Parameters!$B$189,Parameters!$B$189,(Parameters!$B$174*(1-Parameters!GE$185)*_xlfn.IFNA('[3]National GDP per capita ppp'!GE85,0)+(1-Parameters!$B$174)*GE84)*(1+(_xlfn.IFNA('[3]Nat GDP per cap ppp growth rate'!GE85,0)-IF(Settings!$C$16="No",0,Parameters!GE$164*('AMOC national temperature'!GE84-Parameters!GE$128)+Parameters!GE$165*('AMOC national temperature'!GE84-Parameters!GE$128)^2)))*IF(Settings!$C$16="No",1,(1-SLR!$D84*Parameters!GE$181))))</f>
        <v>16540.938705220586</v>
      </c>
      <c r="GF85" s="22">
        <f ca="1">IF(GF$2=0,0,IF(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&lt;=Parameters!$B$189,Parameters!$B$189,(Parameters!$B$174*(1-Parameters!GF$185)*_xlfn.IFNA('[3]National GDP per capita ppp'!GF85,0)+(1-Parameters!$B$174)*GF84)*(1+(_xlfn.IFNA('[3]Nat GDP per cap ppp growth rate'!GF85,0)-IF(Settings!$C$16="No",0,Parameters!GF$164*('AMOC national temperature'!GF84-Parameters!GF$128)+Parameters!GF$165*('AMOC national temperature'!GF84-Parameters!GF$128)^2)))*IF(Settings!$C$16="No",1,(1-SLR!$D84*Parameters!GF$181))))</f>
        <v>65075.696108305172</v>
      </c>
      <c r="GG85" s="22">
        <f ca="1">IF(GG$2=0,0,IF(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&lt;=Parameters!$B$189,Parameters!$B$189,(Parameters!$B$174*(1-Parameters!GG$185)*_xlfn.IFNA('[3]National GDP per capita ppp'!GG85,0)+(1-Parameters!$B$174)*GG84)*(1+(_xlfn.IFNA('[3]Nat GDP per cap ppp growth rate'!GG85,0)-IF(Settings!$C$16="No",0,Parameters!GG$164*('AMOC national temperature'!GG84-Parameters!GG$128)+Parameters!GG$165*('AMOC national temperature'!GG84-Parameters!GG$128)^2)))*IF(Settings!$C$16="No",1,(1-SLR!$D84*Parameters!GG$181))))</f>
        <v>28871.499441248576</v>
      </c>
      <c r="GH85" s="22">
        <f ca="1">IF(GH$2=0,0,IF(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&lt;=Parameters!$B$189,Parameters!$B$189,(Parameters!$B$174*(1-Parameters!GH$185)*_xlfn.IFNA('[3]National GDP per capita ppp'!GH85,0)+(1-Parameters!$B$174)*GH84)*(1+(_xlfn.IFNA('[3]Nat GDP per cap ppp growth rate'!GH85,0)-IF(Settings!$C$16="No",0,Parameters!GH$164*('AMOC national temperature'!GH84-Parameters!GH$128)+Parameters!GH$165*('AMOC national temperature'!GH84-Parameters!GH$128)^2)))*IF(Settings!$C$16="No",1,(1-SLR!$D84*Parameters!GH$181))))</f>
        <v>20941.849547038561</v>
      </c>
      <c r="GI85" s="22">
        <f ca="1">IF(GI$2=0,0,IF(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&lt;=Parameters!$B$189,Parameters!$B$189,(Parameters!$B$174*(1-Parameters!GI$185)*_xlfn.IFNA('[3]National GDP per capita ppp'!GI85,0)+(1-Parameters!$B$174)*GI84)*(1+(_xlfn.IFNA('[3]Nat GDP per cap ppp growth rate'!GI85,0)-IF(Settings!$C$16="No",0,Parameters!GI$164*('AMOC national temperature'!GI84-Parameters!GI$128)+Parameters!GI$165*('AMOC national temperature'!GI84-Parameters!GI$128)^2)))*IF(Settings!$C$16="No",1,(1-SLR!$D84*Parameters!GI$181))))</f>
        <v>37314.814328313725</v>
      </c>
      <c r="GJ85" s="22">
        <f ca="1">IF(GJ$2=0,0,IF(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&lt;=Parameters!$B$189,Parameters!$B$189,(Parameters!$B$174*(1-Parameters!GJ$185)*_xlfn.IFNA('[3]National GDP per capita ppp'!GJ85,0)+(1-Parameters!$B$174)*GJ84)*(1+(_xlfn.IFNA('[3]Nat GDP per cap ppp growth rate'!GJ85,0)-IF(Settings!$C$16="No",0,Parameters!GJ$164*('AMOC national temperature'!GJ84-Parameters!GJ$128)+Parameters!GJ$165*('AMOC national temperature'!GJ84-Parameters!GJ$128)^2)))*IF(Settings!$C$16="No",1,(1-SLR!$D84*Parameters!GJ$181))))</f>
        <v>29699.748809771172</v>
      </c>
      <c r="GK85" s="22">
        <f ca="1">IF(GK$2=0,0,IF(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&lt;=Parameters!$B$189,Parameters!$B$189,(Parameters!$B$174*(1-Parameters!GK$185)*_xlfn.IFNA('[3]National GDP per capita ppp'!GK85,0)+(1-Parameters!$B$174)*GK84)*(1+(_xlfn.IFNA('[3]Nat GDP per cap ppp growth rate'!GK85,0)-IF(Settings!$C$16="No",0,Parameters!GK$164*('AMOC national temperature'!GK84-Parameters!GK$128)+Parameters!GK$165*('AMOC national temperature'!GK84-Parameters!GK$128)^2)))*IF(Settings!$C$16="No",1,(1-SLR!$D84*Parameters!GK$181))))</f>
        <v>88168.805357389618</v>
      </c>
      <c r="GL85" s="22">
        <f ca="1">IF(GL$2=0,0,IF(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&lt;=Parameters!$B$189,Parameters!$B$189,(Parameters!$B$174*(1-Parameters!GL$185)*_xlfn.IFNA('[3]National GDP per capita ppp'!GL85,0)+(1-Parameters!$B$174)*GL84)*(1+(_xlfn.IFNA('[3]Nat GDP per cap ppp growth rate'!GL85,0)-IF(Settings!$C$16="No",0,Parameters!GL$164*('AMOC national temperature'!GL84-Parameters!GL$128)+Parameters!GL$165*('AMOC national temperature'!GL84-Parameters!GL$128)^2)))*IF(Settings!$C$16="No",1,(1-SLR!$D84*Parameters!GL$181))))</f>
        <v>19537.902974505167</v>
      </c>
      <c r="GM85" s="22">
        <f ca="1">IF(GM$2=0,0,IF(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&lt;=Parameters!$B$189,Parameters!$B$189,(Parameters!$B$174*(1-Parameters!GM$185)*_xlfn.IFNA('[3]National GDP per capita ppp'!GM85,0)+(1-Parameters!$B$174)*GM84)*(1+(_xlfn.IFNA('[3]Nat GDP per cap ppp growth rate'!GM85,0)-IF(Settings!$C$16="No",0,Parameters!GM$164*('AMOC national temperature'!GM84-Parameters!GM$128)+Parameters!GM$165*('AMOC national temperature'!GM84-Parameters!GM$128)^2)))*IF(Settings!$C$16="No",1,(1-SLR!$D84*Parameters!GM$181))))</f>
        <v>17951.58686105079</v>
      </c>
      <c r="GN85" s="22">
        <f ca="1">SUMPRODUCT(B85:GM85,'[4]National population'!$B85:$GM85)</f>
        <v>475463474042921.94</v>
      </c>
      <c r="GO85" s="22">
        <f ca="1">GN85/'[4]National population'!GN85</f>
        <v>51605.337752440653</v>
      </c>
    </row>
    <row r="86" spans="1:198" x14ac:dyDescent="0.25">
      <c r="A86" s="15">
        <v>2093</v>
      </c>
      <c r="B86" s="22">
        <f ca="1">IF(B$2=0,0,IF(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&lt;=Parameters!$B$189,Parameters!$B$189,(Parameters!$B$174*(1-Parameters!B$185)*_xlfn.IFNA('[3]National GDP per capita ppp'!B86,0)+(1-Parameters!$B$174)*B85)*(1+(_xlfn.IFNA('[3]Nat GDP per cap ppp growth rate'!B86,0)-IF(Settings!$C$16="No",0,Parameters!B$164*('AMOC national temperature'!B85-Parameters!B$128)+Parameters!B$165*('AMOC national temperature'!B85-Parameters!B$128)^2)))*IF(Settings!$C$16="No",1,(1-SLR!$D85*Parameters!B$181))))</f>
        <v>14943.245213876678</v>
      </c>
      <c r="C86" s="22">
        <f ca="1">IF(C$2=0,0,IF(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&lt;=Parameters!$B$189,Parameters!$B$189,(Parameters!$B$174*(1-Parameters!C$185)*_xlfn.IFNA('[3]National GDP per capita ppp'!C86,0)+(1-Parameters!$B$174)*C85)*(1+(_xlfn.IFNA('[3]Nat GDP per cap ppp growth rate'!C86,0)-IF(Settings!$C$16="No",0,Parameters!C$164*('AMOC national temperature'!C85-Parameters!C$128)+Parameters!C$165*('AMOC national temperature'!C85-Parameters!C$128)^2)))*IF(Settings!$C$16="No",1,(1-SLR!$D85*Parameters!C$181))))</f>
        <v>36682.127947384681</v>
      </c>
      <c r="D86" s="22">
        <f ca="1">IF(D$2=0,0,IF(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&lt;=Parameters!$B$189,Parameters!$B$189,(Parameters!$B$174*(1-Parameters!D$185)*_xlfn.IFNA('[3]National GDP per capita ppp'!D86,0)+(1-Parameters!$B$174)*D85)*(1+(_xlfn.IFNA('[3]Nat GDP per cap ppp growth rate'!D86,0)-IF(Settings!$C$16="No",0,Parameters!D$164*('AMOC national temperature'!D85-Parameters!D$128)+Parameters!D$165*('AMOC national temperature'!D85-Parameters!D$128)^2)))*IF(Settings!$C$16="No",1,(1-SLR!$D85*Parameters!D$181))))</f>
        <v>20717.084352116333</v>
      </c>
      <c r="E86" s="22">
        <f>IF(E$2=0,0,IF(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&lt;=Parameters!$B$189,Parameters!$B$189,(Parameters!$B$174*(1-Parameters!E$185)*_xlfn.IFNA('[3]National GDP per capita ppp'!E86,0)+(1-Parameters!$B$174)*E85)*(1+(_xlfn.IFNA('[3]Nat GDP per cap ppp growth rate'!E86,0)-IF(Settings!$C$16="No",0,Parameters!E$164*('AMOC national temperature'!E85-Parameters!E$128)+Parameters!E$165*('AMOC national temperature'!E85-Parameters!E$128)^2)))*IF(Settings!$C$16="No",1,(1-SLR!$D85*Parameters!E$181))))</f>
        <v>0</v>
      </c>
      <c r="F86" s="22">
        <f ca="1">IF(F$2=0,0,IF(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&lt;=Parameters!$B$189,Parameters!$B$189,(Parameters!$B$174*(1-Parameters!F$185)*_xlfn.IFNA('[3]National GDP per capita ppp'!F86,0)+(1-Parameters!$B$174)*F85)*(1+(_xlfn.IFNA('[3]Nat GDP per cap ppp growth rate'!F86,0)-IF(Settings!$C$16="No",0,Parameters!F$164*('AMOC national temperature'!F85-Parameters!F$128)+Parameters!F$165*('AMOC national temperature'!F85-Parameters!F$128)^2)))*IF(Settings!$C$16="No",1,(1-SLR!$D85*Parameters!F$181))))</f>
        <v>367295.94595906133</v>
      </c>
      <c r="G86" s="22">
        <f ca="1">IF(G$2=0,0,IF(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&lt;=Parameters!$B$189,Parameters!$B$189,(Parameters!$B$174*(1-Parameters!G$185)*_xlfn.IFNA('[3]National GDP per capita ppp'!G86,0)+(1-Parameters!$B$174)*G85)*(1+(_xlfn.IFNA('[3]Nat GDP per cap ppp growth rate'!G86,0)-IF(Settings!$C$16="No",0,Parameters!G$164*('AMOC national temperature'!G85-Parameters!G$128)+Parameters!G$165*('AMOC national temperature'!G85-Parameters!G$128)^2)))*IF(Settings!$C$16="No",1,(1-SLR!$D85*Parameters!G$181))))</f>
        <v>89069.541894883136</v>
      </c>
      <c r="H86" s="22">
        <f ca="1">IF(H$2=0,0,IF(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&lt;=Parameters!$B$189,Parameters!$B$189,(Parameters!$B$174*(1-Parameters!H$185)*_xlfn.IFNA('[3]National GDP per capita ppp'!H86,0)+(1-Parameters!$B$174)*H85)*(1+(_xlfn.IFNA('[3]Nat GDP per cap ppp growth rate'!H86,0)-IF(Settings!$C$16="No",0,Parameters!H$164*('AMOC national temperature'!H85-Parameters!H$128)+Parameters!H$165*('AMOC national temperature'!H85-Parameters!H$128)^2)))*IF(Settings!$C$16="No",1,(1-SLR!$D85*Parameters!H$181))))</f>
        <v>28763.287378588291</v>
      </c>
      <c r="I86" s="22">
        <f ca="1">IF(I$2=0,0,IF(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&lt;=Parameters!$B$189,Parameters!$B$189,(Parameters!$B$174*(1-Parameters!I$185)*_xlfn.IFNA('[3]National GDP per capita ppp'!I86,0)+(1-Parameters!$B$174)*I85)*(1+(_xlfn.IFNA('[3]Nat GDP per cap ppp growth rate'!I86,0)-IF(Settings!$C$16="No",0,Parameters!I$164*('AMOC national temperature'!I85-Parameters!I$128)+Parameters!I$165*('AMOC national temperature'!I85-Parameters!I$128)^2)))*IF(Settings!$C$16="No",1,(1-SLR!$D85*Parameters!I$181))))</f>
        <v>73947.991948347335</v>
      </c>
      <c r="J86" s="22">
        <f ca="1">IF(J$2=0,0,IF(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&lt;=Parameters!$B$189,Parameters!$B$189,(Parameters!$B$174*(1-Parameters!J$185)*_xlfn.IFNA('[3]National GDP per capita ppp'!J86,0)+(1-Parameters!$B$174)*J85)*(1+(_xlfn.IFNA('[3]Nat GDP per cap ppp growth rate'!J86,0)-IF(Settings!$C$16="No",0,Parameters!J$164*('AMOC national temperature'!J85-Parameters!J$128)+Parameters!J$165*('AMOC national temperature'!J85-Parameters!J$128)^2)))*IF(Settings!$C$16="No",1,(1-SLR!$D85*Parameters!J$181))))</f>
        <v>79240.331073455338</v>
      </c>
      <c r="K86" s="22">
        <f ca="1">IF(K$2=0,0,IF(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&lt;=Parameters!$B$189,Parameters!$B$189,(Parameters!$B$174*(1-Parameters!K$185)*_xlfn.IFNA('[3]National GDP per capita ppp'!K86,0)+(1-Parameters!$B$174)*K85)*(1+(_xlfn.IFNA('[3]Nat GDP per cap ppp growth rate'!K86,0)-IF(Settings!$C$16="No",0,Parameters!K$164*('AMOC national temperature'!K85-Parameters!K$128)+Parameters!K$165*('AMOC national temperature'!K85-Parameters!K$128)^2)))*IF(Settings!$C$16="No",1,(1-SLR!$D85*Parameters!K$181))))</f>
        <v>86352.120885824726</v>
      </c>
      <c r="L86" s="22">
        <f ca="1">IF(L$2=0,0,IF(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&lt;=Parameters!$B$189,Parameters!$B$189,(Parameters!$B$174*(1-Parameters!L$185)*_xlfn.IFNA('[3]National GDP per capita ppp'!L86,0)+(1-Parameters!$B$174)*L85)*(1+(_xlfn.IFNA('[3]Nat GDP per cap ppp growth rate'!L86,0)-IF(Settings!$C$16="No",0,Parameters!L$164*('AMOC national temperature'!L85-Parameters!L$128)+Parameters!L$165*('AMOC national temperature'!L85-Parameters!L$128)^2)))*IF(Settings!$C$16="No",1,(1-SLR!$D85*Parameters!L$181))))</f>
        <v>49566.808575093928</v>
      </c>
      <c r="M86" s="22">
        <f ca="1">IF(M$2=0,0,IF(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&lt;=Parameters!$B$189,Parameters!$B$189,(Parameters!$B$174*(1-Parameters!M$185)*_xlfn.IFNA('[3]National GDP per capita ppp'!M86,0)+(1-Parameters!$B$174)*M85)*(1+(_xlfn.IFNA('[3]Nat GDP per cap ppp growth rate'!M86,0)-IF(Settings!$C$16="No",0,Parameters!M$164*('AMOC national temperature'!M85-Parameters!M$128)+Parameters!M$165*('AMOC national temperature'!M85-Parameters!M$128)^2)))*IF(Settings!$C$16="No",1,(1-SLR!$D85*Parameters!M$181))))</f>
        <v>6208.4730324040911</v>
      </c>
      <c r="N86" s="22">
        <f ca="1">IF(N$2=0,0,IF(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&lt;=Parameters!$B$189,Parameters!$B$189,(Parameters!$B$174*(1-Parameters!N$185)*_xlfn.IFNA('[3]National GDP per capita ppp'!N86,0)+(1-Parameters!$B$174)*N85)*(1+(_xlfn.IFNA('[3]Nat GDP per cap ppp growth rate'!N86,0)-IF(Settings!$C$16="No",0,Parameters!N$164*('AMOC national temperature'!N85-Parameters!N$128)+Parameters!N$165*('AMOC national temperature'!N85-Parameters!N$128)^2)))*IF(Settings!$C$16="No",1,(1-SLR!$D85*Parameters!N$181))))</f>
        <v>81943.445693144502</v>
      </c>
      <c r="O86" s="22">
        <f ca="1">IF(O$2=0,0,IF(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&lt;=Parameters!$B$189,Parameters!$B$189,(Parameters!$B$174*(1-Parameters!O$185)*_xlfn.IFNA('[3]National GDP per capita ppp'!O86,0)+(1-Parameters!$B$174)*O85)*(1+(_xlfn.IFNA('[3]Nat GDP per cap ppp growth rate'!O86,0)-IF(Settings!$C$16="No",0,Parameters!O$164*('AMOC national temperature'!O85-Parameters!O$128)+Parameters!O$165*('AMOC national temperature'!O85-Parameters!O$128)^2)))*IF(Settings!$C$16="No",1,(1-SLR!$D85*Parameters!O$181))))</f>
        <v>14021.190641218107</v>
      </c>
      <c r="P86" s="22">
        <f ca="1">IF(P$2=0,0,IF(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&lt;=Parameters!$B$189,Parameters!$B$189,(Parameters!$B$174*(1-Parameters!P$185)*_xlfn.IFNA('[3]National GDP per capita ppp'!P86,0)+(1-Parameters!$B$174)*P85)*(1+(_xlfn.IFNA('[3]Nat GDP per cap ppp growth rate'!P86,0)-IF(Settings!$C$16="No",0,Parameters!P$164*('AMOC national temperature'!P85-Parameters!P$128)+Parameters!P$165*('AMOC national temperature'!P85-Parameters!P$128)^2)))*IF(Settings!$C$16="No",1,(1-SLR!$D85*Parameters!P$181))))</f>
        <v>10538.095888999407</v>
      </c>
      <c r="Q86" s="22">
        <f ca="1">IF(Q$2=0,0,IF(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&lt;=Parameters!$B$189,Parameters!$B$189,(Parameters!$B$174*(1-Parameters!Q$185)*_xlfn.IFNA('[3]National GDP per capita ppp'!Q86,0)+(1-Parameters!$B$174)*Q85)*(1+(_xlfn.IFNA('[3]Nat GDP per cap ppp growth rate'!Q86,0)-IF(Settings!$C$16="No",0,Parameters!Q$164*('AMOC national temperature'!Q85-Parameters!Q$128)+Parameters!Q$165*('AMOC national temperature'!Q85-Parameters!Q$128)^2)))*IF(Settings!$C$16="No",1,(1-SLR!$D85*Parameters!Q$181))))</f>
        <v>14830.769565350598</v>
      </c>
      <c r="R86" s="22">
        <f ca="1">IF(R$2=0,0,IF(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&lt;=Parameters!$B$189,Parameters!$B$189,(Parameters!$B$174*(1-Parameters!R$185)*_xlfn.IFNA('[3]National GDP per capita ppp'!R86,0)+(1-Parameters!$B$174)*R85)*(1+(_xlfn.IFNA('[3]Nat GDP per cap ppp growth rate'!R86,0)-IF(Settings!$C$16="No",0,Parameters!R$164*('AMOC national temperature'!R85-Parameters!R$128)+Parameters!R$165*('AMOC national temperature'!R85-Parameters!R$128)^2)))*IF(Settings!$C$16="No",1,(1-SLR!$D85*Parameters!R$181))))</f>
        <v>33033.154118240549</v>
      </c>
      <c r="S86" s="22">
        <f ca="1">IF(S$2=0,0,IF(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&lt;=Parameters!$B$189,Parameters!$B$189,(Parameters!$B$174*(1-Parameters!S$185)*_xlfn.IFNA('[3]National GDP per capita ppp'!S86,0)+(1-Parameters!$B$174)*S85)*(1+(_xlfn.IFNA('[3]Nat GDP per cap ppp growth rate'!S86,0)-IF(Settings!$C$16="No",0,Parameters!S$164*('AMOC national temperature'!S85-Parameters!S$128)+Parameters!S$165*('AMOC national temperature'!S85-Parameters!S$128)^2)))*IF(Settings!$C$16="No",1,(1-SLR!$D85*Parameters!S$181))))</f>
        <v>233007.52904950627</v>
      </c>
      <c r="T86" s="22">
        <f ca="1">IF(T$2=0,0,IF(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&lt;=Parameters!$B$189,Parameters!$B$189,(Parameters!$B$174*(1-Parameters!T$185)*_xlfn.IFNA('[3]National GDP per capita ppp'!T86,0)+(1-Parameters!$B$174)*T85)*(1+(_xlfn.IFNA('[3]Nat GDP per cap ppp growth rate'!T86,0)-IF(Settings!$C$16="No",0,Parameters!T$164*('AMOC national temperature'!T85-Parameters!T$128)+Parameters!T$165*('AMOC national temperature'!T85-Parameters!T$128)^2)))*IF(Settings!$C$16="No",1,(1-SLR!$D85*Parameters!T$181))))</f>
        <v>116903.62801289826</v>
      </c>
      <c r="U86" s="22">
        <f ca="1">IF(U$2=0,0,IF(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&lt;=Parameters!$B$189,Parameters!$B$189,(Parameters!$B$174*(1-Parameters!U$185)*_xlfn.IFNA('[3]National GDP per capita ppp'!U86,0)+(1-Parameters!$B$174)*U85)*(1+(_xlfn.IFNA('[3]Nat GDP per cap ppp growth rate'!U86,0)-IF(Settings!$C$16="No",0,Parameters!U$164*('AMOC national temperature'!U85-Parameters!U$128)+Parameters!U$165*('AMOC national temperature'!U85-Parameters!U$128)^2)))*IF(Settings!$C$16="No",1,(1-SLR!$D85*Parameters!U$181))))</f>
        <v>23678.398030155753</v>
      </c>
      <c r="V86" s="22">
        <f ca="1">IF(V$2=0,0,IF(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&lt;=Parameters!$B$189,Parameters!$B$189,(Parameters!$B$174*(1-Parameters!V$185)*_xlfn.IFNA('[3]National GDP per capita ppp'!V86,0)+(1-Parameters!$B$174)*V85)*(1+(_xlfn.IFNA('[3]Nat GDP per cap ppp growth rate'!V86,0)-IF(Settings!$C$16="No",0,Parameters!V$164*('AMOC national temperature'!V85-Parameters!V$128)+Parameters!V$165*('AMOC national temperature'!V85-Parameters!V$128)^2)))*IF(Settings!$C$16="No",1,(1-SLR!$D85*Parameters!V$181))))</f>
        <v>62439.445184101132</v>
      </c>
      <c r="W86" s="22">
        <f ca="1">IF(W$2=0,0,IF(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&lt;=Parameters!$B$189,Parameters!$B$189,(Parameters!$B$174*(1-Parameters!W$185)*_xlfn.IFNA('[3]National GDP per capita ppp'!W86,0)+(1-Parameters!$B$174)*W85)*(1+(_xlfn.IFNA('[3]Nat GDP per cap ppp growth rate'!W86,0)-IF(Settings!$C$16="No",0,Parameters!W$164*('AMOC national temperature'!W85-Parameters!W$128)+Parameters!W$165*('AMOC national temperature'!W85-Parameters!W$128)^2)))*IF(Settings!$C$16="No",1,(1-SLR!$D85*Parameters!W$181))))</f>
        <v>37522.71054654882</v>
      </c>
      <c r="X86" s="22">
        <f ca="1">IF(X$2=0,0,IF(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&lt;=Parameters!$B$189,Parameters!$B$189,(Parameters!$B$174*(1-Parameters!X$185)*_xlfn.IFNA('[3]National GDP per capita ppp'!X86,0)+(1-Parameters!$B$174)*X85)*(1+(_xlfn.IFNA('[3]Nat GDP per cap ppp growth rate'!X86,0)-IF(Settings!$C$16="No",0,Parameters!X$164*('AMOC national temperature'!X85-Parameters!X$128)+Parameters!X$165*('AMOC national temperature'!X85-Parameters!X$128)^2)))*IF(Settings!$C$16="No",1,(1-SLR!$D85*Parameters!X$181))))</f>
        <v>146086.26528048911</v>
      </c>
      <c r="Y86" s="22">
        <f ca="1">IF(Y$2=0,0,IF(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&lt;=Parameters!$B$189,Parameters!$B$189,(Parameters!$B$174*(1-Parameters!Y$185)*_xlfn.IFNA('[3]National GDP per capita ppp'!Y86,0)+(1-Parameters!$B$174)*Y85)*(1+(_xlfn.IFNA('[3]Nat GDP per cap ppp growth rate'!Y86,0)-IF(Settings!$C$16="No",0,Parameters!Y$164*('AMOC national temperature'!Y85-Parameters!Y$128)+Parameters!Y$165*('AMOC national temperature'!Y85-Parameters!Y$128)^2)))*IF(Settings!$C$16="No",1,(1-SLR!$D85*Parameters!Y$181))))</f>
        <v>22635.778526732553</v>
      </c>
      <c r="Z86" s="22">
        <f ca="1">IF(Z$2=0,0,IF(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&lt;=Parameters!$B$189,Parameters!$B$189,(Parameters!$B$174*(1-Parameters!Z$185)*_xlfn.IFNA('[3]National GDP per capita ppp'!Z86,0)+(1-Parameters!$B$174)*Z85)*(1+(_xlfn.IFNA('[3]Nat GDP per cap ppp growth rate'!Z86,0)-IF(Settings!$C$16="No",0,Parameters!Z$164*('AMOC national temperature'!Z85-Parameters!Z$128)+Parameters!Z$165*('AMOC national temperature'!Z85-Parameters!Z$128)^2)))*IF(Settings!$C$16="No",1,(1-SLR!$D85*Parameters!Z$181))))</f>
        <v>66432.510338313397</v>
      </c>
      <c r="AA86" s="22">
        <f ca="1">IF(AA$2=0,0,IF(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&lt;=Parameters!$B$189,Parameters!$B$189,(Parameters!$B$174*(1-Parameters!AA$185)*_xlfn.IFNA('[3]National GDP per capita ppp'!AA86,0)+(1-Parameters!$B$174)*AA85)*(1+(_xlfn.IFNA('[3]Nat GDP per cap ppp growth rate'!AA86,0)-IF(Settings!$C$16="No",0,Parameters!AA$164*('AMOC national temperature'!AA85-Parameters!AA$128)+Parameters!AA$165*('AMOC national temperature'!AA85-Parameters!AA$128)^2)))*IF(Settings!$C$16="No",1,(1-SLR!$D85*Parameters!AA$181))))</f>
        <v>84154.662237131211</v>
      </c>
      <c r="AB86" s="22">
        <f ca="1">IF(AB$2=0,0,IF(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&lt;=Parameters!$B$189,Parameters!$B$189,(Parameters!$B$174*(1-Parameters!AB$185)*_xlfn.IFNA('[3]National GDP per capita ppp'!AB86,0)+(1-Parameters!$B$174)*AB85)*(1+(_xlfn.IFNA('[3]Nat GDP per cap ppp growth rate'!AB86,0)-IF(Settings!$C$16="No",0,Parameters!AB$164*('AMOC national temperature'!AB85-Parameters!AB$128)+Parameters!AB$165*('AMOC national temperature'!AB85-Parameters!AB$128)^2)))*IF(Settings!$C$16="No",1,(1-SLR!$D85*Parameters!AB$181))))</f>
        <v>318562.12254971202</v>
      </c>
      <c r="AC86" s="22">
        <f ca="1">IF(AC$2=0,0,IF(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&lt;=Parameters!$B$189,Parameters!$B$189,(Parameters!$B$174*(1-Parameters!AC$185)*_xlfn.IFNA('[3]National GDP per capita ppp'!AC86,0)+(1-Parameters!$B$174)*AC85)*(1+(_xlfn.IFNA('[3]Nat GDP per cap ppp growth rate'!AC86,0)-IF(Settings!$C$16="No",0,Parameters!AC$164*('AMOC national temperature'!AC85-Parameters!AC$128)+Parameters!AC$165*('AMOC national temperature'!AC85-Parameters!AC$128)^2)))*IF(Settings!$C$16="No",1,(1-SLR!$D85*Parameters!AC$181))))</f>
        <v>43950.13069603897</v>
      </c>
      <c r="AD86" s="22">
        <f ca="1">IF(AD$2=0,0,IF(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&lt;=Parameters!$B$189,Parameters!$B$189,(Parameters!$B$174*(1-Parameters!AD$185)*_xlfn.IFNA('[3]National GDP per capita ppp'!AD86,0)+(1-Parameters!$B$174)*AD85)*(1+(_xlfn.IFNA('[3]Nat GDP per cap ppp growth rate'!AD86,0)-IF(Settings!$C$16="No",0,Parameters!AD$164*('AMOC national temperature'!AD85-Parameters!AD$128)+Parameters!AD$165*('AMOC national temperature'!AD85-Parameters!AD$128)^2)))*IF(Settings!$C$16="No",1,(1-SLR!$D85*Parameters!AD$181))))</f>
        <v>70296.6623751148</v>
      </c>
      <c r="AE86" s="22">
        <f ca="1">IF(AE$2=0,0,IF(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&lt;=Parameters!$B$189,Parameters!$B$189,(Parameters!$B$174*(1-Parameters!AE$185)*_xlfn.IFNA('[3]National GDP per capita ppp'!AE86,0)+(1-Parameters!$B$174)*AE85)*(1+(_xlfn.IFNA('[3]Nat GDP per cap ppp growth rate'!AE86,0)-IF(Settings!$C$16="No",0,Parameters!AE$164*('AMOC national temperature'!AE85-Parameters!AE$128)+Parameters!AE$165*('AMOC national temperature'!AE85-Parameters!AE$128)^2)))*IF(Settings!$C$16="No",1,(1-SLR!$D85*Parameters!AE$181))))</f>
        <v>6579.7893555165683</v>
      </c>
      <c r="AF86" s="22">
        <f ca="1">IF(AF$2=0,0,IF(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&lt;=Parameters!$B$189,Parameters!$B$189,(Parameters!$B$174*(1-Parameters!AF$185)*_xlfn.IFNA('[3]National GDP per capita ppp'!AF86,0)+(1-Parameters!$B$174)*AF85)*(1+(_xlfn.IFNA('[3]Nat GDP per cap ppp growth rate'!AF86,0)-IF(Settings!$C$16="No",0,Parameters!AF$164*('AMOC national temperature'!AF85-Parameters!AF$128)+Parameters!AF$165*('AMOC national temperature'!AF85-Parameters!AF$128)^2)))*IF(Settings!$C$16="No",1,(1-SLR!$D85*Parameters!AF$181))))</f>
        <v>92071.156042556308</v>
      </c>
      <c r="AG86" s="22">
        <f ca="1">IF(AG$2=0,0,IF(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&lt;=Parameters!$B$189,Parameters!$B$189,(Parameters!$B$174*(1-Parameters!AG$185)*_xlfn.IFNA('[3]National GDP per capita ppp'!AG86,0)+(1-Parameters!$B$174)*AG85)*(1+(_xlfn.IFNA('[3]Nat GDP per cap ppp growth rate'!AG86,0)-IF(Settings!$C$16="No",0,Parameters!AG$164*('AMOC national temperature'!AG85-Parameters!AG$128)+Parameters!AG$165*('AMOC national temperature'!AG85-Parameters!AG$128)^2)))*IF(Settings!$C$16="No",1,(1-SLR!$D85*Parameters!AG$181))))</f>
        <v>96203.437253197335</v>
      </c>
      <c r="AH86" s="22">
        <f ca="1">IF(AH$2=0,0,IF(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&lt;=Parameters!$B$189,Parameters!$B$189,(Parameters!$B$174*(1-Parameters!AH$185)*_xlfn.IFNA('[3]National GDP per capita ppp'!AH86,0)+(1-Parameters!$B$174)*AH85)*(1+(_xlfn.IFNA('[3]Nat GDP per cap ppp growth rate'!AH86,0)-IF(Settings!$C$16="No",0,Parameters!AH$164*('AMOC national temperature'!AH85-Parameters!AH$128)+Parameters!AH$165*('AMOC national temperature'!AH85-Parameters!AH$128)^2)))*IF(Settings!$C$16="No",1,(1-SLR!$D85*Parameters!AH$181))))</f>
        <v>82186.113593238784</v>
      </c>
      <c r="AI86" s="22">
        <f ca="1">IF(AI$2=0,0,IF(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&lt;=Parameters!$B$189,Parameters!$B$189,(Parameters!$B$174*(1-Parameters!AI$185)*_xlfn.IFNA('[3]National GDP per capita ppp'!AI86,0)+(1-Parameters!$B$174)*AI85)*(1+(_xlfn.IFNA('[3]Nat GDP per cap ppp growth rate'!AI86,0)-IF(Settings!$C$16="No",0,Parameters!AI$164*('AMOC national temperature'!AI85-Parameters!AI$128)+Parameters!AI$165*('AMOC national temperature'!AI85-Parameters!AI$128)^2)))*IF(Settings!$C$16="No",1,(1-SLR!$D85*Parameters!AI$181))))</f>
        <v>47486.886623148472</v>
      </c>
      <c r="AJ86" s="22">
        <f ca="1">IF(AJ$2=0,0,IF(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&lt;=Parameters!$B$189,Parameters!$B$189,(Parameters!$B$174*(1-Parameters!AJ$185)*_xlfn.IFNA('[3]National GDP per capita ppp'!AJ86,0)+(1-Parameters!$B$174)*AJ85)*(1+(_xlfn.IFNA('[3]Nat GDP per cap ppp growth rate'!AJ86,0)-IF(Settings!$C$16="No",0,Parameters!AJ$164*('AMOC national temperature'!AJ85-Parameters!AJ$128)+Parameters!AJ$165*('AMOC national temperature'!AJ85-Parameters!AJ$128)^2)))*IF(Settings!$C$16="No",1,(1-SLR!$D85*Parameters!AJ$181))))</f>
        <v>20524.016550456538</v>
      </c>
      <c r="AK86" s="22">
        <f ca="1">IF(AK$2=0,0,IF(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&lt;=Parameters!$B$189,Parameters!$B$189,(Parameters!$B$174*(1-Parameters!AK$185)*_xlfn.IFNA('[3]National GDP per capita ppp'!AK86,0)+(1-Parameters!$B$174)*AK85)*(1+(_xlfn.IFNA('[3]Nat GDP per cap ppp growth rate'!AK86,0)-IF(Settings!$C$16="No",0,Parameters!AK$164*('AMOC national temperature'!AK85-Parameters!AK$128)+Parameters!AK$165*('AMOC national temperature'!AK85-Parameters!AK$128)^2)))*IF(Settings!$C$16="No",1,(1-SLR!$D85*Parameters!AK$181))))</f>
        <v>20420.518297861214</v>
      </c>
      <c r="AL86" s="22">
        <f ca="1">IF(AL$2=0,0,IF(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&lt;=Parameters!$B$189,Parameters!$B$189,(Parameters!$B$174*(1-Parameters!AL$185)*_xlfn.IFNA('[3]National GDP per capita ppp'!AL86,0)+(1-Parameters!$B$174)*AL85)*(1+(_xlfn.IFNA('[3]Nat GDP per cap ppp growth rate'!AL86,0)-IF(Settings!$C$16="No",0,Parameters!AL$164*('AMOC national temperature'!AL85-Parameters!AL$128)+Parameters!AL$165*('AMOC national temperature'!AL85-Parameters!AL$128)^2)))*IF(Settings!$C$16="No",1,(1-SLR!$D85*Parameters!AL$181))))</f>
        <v>5205.8577775879585</v>
      </c>
      <c r="AM86" s="22">
        <f ca="1">IF(AM$2=0,0,IF(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&lt;=Parameters!$B$189,Parameters!$B$189,(Parameters!$B$174*(1-Parameters!AM$185)*_xlfn.IFNA('[3]National GDP per capita ppp'!AM86,0)+(1-Parameters!$B$174)*AM85)*(1+(_xlfn.IFNA('[3]Nat GDP per cap ppp growth rate'!AM86,0)-IF(Settings!$C$16="No",0,Parameters!AM$164*('AMOC national temperature'!AM85-Parameters!AM$128)+Parameters!AM$165*('AMOC national temperature'!AM85-Parameters!AM$128)^2)))*IF(Settings!$C$16="No",1,(1-SLR!$D85*Parameters!AM$181))))</f>
        <v>37139.7479820468</v>
      </c>
      <c r="AN86" s="22">
        <f ca="1">IF(AN$2=0,0,IF(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&lt;=Parameters!$B$189,Parameters!$B$189,(Parameters!$B$174*(1-Parameters!AN$185)*_xlfn.IFNA('[3]National GDP per capita ppp'!AN86,0)+(1-Parameters!$B$174)*AN85)*(1+(_xlfn.IFNA('[3]Nat GDP per cap ppp growth rate'!AN86,0)-IF(Settings!$C$16="No",0,Parameters!AN$164*('AMOC national temperature'!AN85-Parameters!AN$128)+Parameters!AN$165*('AMOC national temperature'!AN85-Parameters!AN$128)^2)))*IF(Settings!$C$16="No",1,(1-SLR!$D85*Parameters!AN$181))))</f>
        <v>49828.674988519546</v>
      </c>
      <c r="AO86" s="22">
        <f ca="1">IF(AO$2=0,0,IF(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&lt;=Parameters!$B$189,Parameters!$B$189,(Parameters!$B$174*(1-Parameters!AO$185)*_xlfn.IFNA('[3]National GDP per capita ppp'!AO86,0)+(1-Parameters!$B$174)*AO85)*(1+(_xlfn.IFNA('[3]Nat GDP per cap ppp growth rate'!AO86,0)-IF(Settings!$C$16="No",0,Parameters!AO$164*('AMOC national temperature'!AO85-Parameters!AO$128)+Parameters!AO$165*('AMOC national temperature'!AO85-Parameters!AO$128)^2)))*IF(Settings!$C$16="No",1,(1-SLR!$D85*Parameters!AO$181))))</f>
        <v>19395.694334301581</v>
      </c>
      <c r="AP86" s="22">
        <f ca="1">IF(AP$2=0,0,IF(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&lt;=Parameters!$B$189,Parameters!$B$189,(Parameters!$B$174*(1-Parameters!AP$185)*_xlfn.IFNA('[3]National GDP per capita ppp'!AP86,0)+(1-Parameters!$B$174)*AP85)*(1+(_xlfn.IFNA('[3]Nat GDP per cap ppp growth rate'!AP86,0)-IF(Settings!$C$16="No",0,Parameters!AP$164*('AMOC national temperature'!AP85-Parameters!AP$128)+Parameters!AP$165*('AMOC national temperature'!AP85-Parameters!AP$128)^2)))*IF(Settings!$C$16="No",1,(1-SLR!$D85*Parameters!AP$181))))</f>
        <v>35102.355069953563</v>
      </c>
      <c r="AQ86" s="22">
        <f ca="1">IF(AQ$2=0,0,IF(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&lt;=Parameters!$B$189,Parameters!$B$189,(Parameters!$B$174*(1-Parameters!AQ$185)*_xlfn.IFNA('[3]National GDP per capita ppp'!AQ86,0)+(1-Parameters!$B$174)*AQ85)*(1+(_xlfn.IFNA('[3]Nat GDP per cap ppp growth rate'!AQ86,0)-IF(Settings!$C$16="No",0,Parameters!AQ$164*('AMOC national temperature'!AQ85-Parameters!AQ$128)+Parameters!AQ$165*('AMOC national temperature'!AQ85-Parameters!AQ$128)^2)))*IF(Settings!$C$16="No",1,(1-SLR!$D85*Parameters!AQ$181))))</f>
        <v>61964.015877055994</v>
      </c>
      <c r="AR86" s="22">
        <f>IF(AR$2=0,0,IF(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&lt;=Parameters!$B$189,Parameters!$B$189,(Parameters!$B$174*(1-Parameters!AR$185)*_xlfn.IFNA('[3]National GDP per capita ppp'!AR86,0)+(1-Parameters!$B$174)*AR85)*(1+(_xlfn.IFNA('[3]Nat GDP per cap ppp growth rate'!AR86,0)-IF(Settings!$C$16="No",0,Parameters!AR$164*('AMOC national temperature'!AR85-Parameters!AR$128)+Parameters!AR$165*('AMOC national temperature'!AR85-Parameters!AR$128)^2)))*IF(Settings!$C$16="No",1,(1-SLR!$D85*Parameters!AR$181))))</f>
        <v>0</v>
      </c>
      <c r="AS86" s="22">
        <f ca="1">IF(AS$2=0,0,IF(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&lt;=Parameters!$B$189,Parameters!$B$189,(Parameters!$B$174*(1-Parameters!AS$185)*_xlfn.IFNA('[3]National GDP per capita ppp'!AS86,0)+(1-Parameters!$B$174)*AS85)*(1+(_xlfn.IFNA('[3]Nat GDP per cap ppp growth rate'!AS86,0)-IF(Settings!$C$16="No",0,Parameters!AS$164*('AMOC national temperature'!AS85-Parameters!AS$128)+Parameters!AS$165*('AMOC national temperature'!AS85-Parameters!AS$128)^2)))*IF(Settings!$C$16="No",1,(1-SLR!$D85*Parameters!AS$181))))</f>
        <v>77942.78664737886</v>
      </c>
      <c r="AT86" s="22">
        <f ca="1">IF(AT$2=0,0,IF(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&lt;=Parameters!$B$189,Parameters!$B$189,(Parameters!$B$174*(1-Parameters!AT$185)*_xlfn.IFNA('[3]National GDP per capita ppp'!AT86,0)+(1-Parameters!$B$174)*AT85)*(1+(_xlfn.IFNA('[3]Nat GDP per cap ppp growth rate'!AT86,0)-IF(Settings!$C$16="No",0,Parameters!AT$164*('AMOC national temperature'!AT85-Parameters!AT$128)+Parameters!AT$165*('AMOC national temperature'!AT85-Parameters!AT$128)^2)))*IF(Settings!$C$16="No",1,(1-SLR!$D85*Parameters!AT$181))))</f>
        <v>57544.478184016014</v>
      </c>
      <c r="AU86" s="22">
        <f ca="1">IF(AU$2=0,0,IF(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&lt;=Parameters!$B$189,Parameters!$B$189,(Parameters!$B$174*(1-Parameters!AU$185)*_xlfn.IFNA('[3]National GDP per capita ppp'!AU86,0)+(1-Parameters!$B$174)*AU85)*(1+(_xlfn.IFNA('[3]Nat GDP per cap ppp growth rate'!AU86,0)-IF(Settings!$C$16="No",0,Parameters!AU$164*('AMOC national temperature'!AU85-Parameters!AU$128)+Parameters!AU$165*('AMOC national temperature'!AU85-Parameters!AU$128)^2)))*IF(Settings!$C$16="No",1,(1-SLR!$D85*Parameters!AU$181))))</f>
        <v>79806.014613116437</v>
      </c>
      <c r="AV86" s="22">
        <f ca="1">IF(AV$2=0,0,IF(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&lt;=Parameters!$B$189,Parameters!$B$189,(Parameters!$B$174*(1-Parameters!AV$185)*_xlfn.IFNA('[3]National GDP per capita ppp'!AV86,0)+(1-Parameters!$B$174)*AV85)*(1+(_xlfn.IFNA('[3]Nat GDP per cap ppp growth rate'!AV86,0)-IF(Settings!$C$16="No",0,Parameters!AV$164*('AMOC national temperature'!AV85-Parameters!AV$128)+Parameters!AV$165*('AMOC national temperature'!AV85-Parameters!AV$128)^2)))*IF(Settings!$C$16="No",1,(1-SLR!$D85*Parameters!AV$181))))</f>
        <v>17685.545320558365</v>
      </c>
      <c r="AW86" s="22">
        <f ca="1">IF(AW$2=0,0,IF(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&lt;=Parameters!$B$189,Parameters!$B$189,(Parameters!$B$174*(1-Parameters!AW$185)*_xlfn.IFNA('[3]National GDP per capita ppp'!AW86,0)+(1-Parameters!$B$174)*AW85)*(1+(_xlfn.IFNA('[3]Nat GDP per cap ppp growth rate'!AW86,0)-IF(Settings!$C$16="No",0,Parameters!AW$164*('AMOC national temperature'!AW85-Parameters!AW$128)+Parameters!AW$165*('AMOC national temperature'!AW85-Parameters!AW$128)^2)))*IF(Settings!$C$16="No",1,(1-SLR!$D85*Parameters!AW$181))))</f>
        <v>36912.174092926813</v>
      </c>
      <c r="AX86" s="22">
        <f ca="1">IF(AX$2=0,0,IF(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&lt;=Parameters!$B$189,Parameters!$B$189,(Parameters!$B$174*(1-Parameters!AX$185)*_xlfn.IFNA('[3]National GDP per capita ppp'!AX86,0)+(1-Parameters!$B$174)*AX85)*(1+(_xlfn.IFNA('[3]Nat GDP per cap ppp growth rate'!AX86,0)-IF(Settings!$C$16="No",0,Parameters!AX$164*('AMOC national temperature'!AX85-Parameters!AX$128)+Parameters!AX$165*('AMOC national temperature'!AX85-Parameters!AX$128)^2)))*IF(Settings!$C$16="No",1,(1-SLR!$D85*Parameters!AX$181))))</f>
        <v>85624.769609494644</v>
      </c>
      <c r="AY86" s="22">
        <f ca="1">IF(AY$2=0,0,IF(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&lt;=Parameters!$B$189,Parameters!$B$189,(Parameters!$B$174*(1-Parameters!AY$185)*_xlfn.IFNA('[3]National GDP per capita ppp'!AY86,0)+(1-Parameters!$B$174)*AY85)*(1+(_xlfn.IFNA('[3]Nat GDP per cap ppp growth rate'!AY86,0)-IF(Settings!$C$16="No",0,Parameters!AY$164*('AMOC national temperature'!AY85-Parameters!AY$128)+Parameters!AY$165*('AMOC national temperature'!AY85-Parameters!AY$128)^2)))*IF(Settings!$C$16="No",1,(1-SLR!$D85*Parameters!AY$181))))</f>
        <v>51711.304273156507</v>
      </c>
      <c r="AZ86" s="22">
        <f ca="1">IF(AZ$2=0,0,IF(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&lt;=Parameters!$B$189,Parameters!$B$189,(Parameters!$B$174*(1-Parameters!AZ$185)*_xlfn.IFNA('[3]National GDP per capita ppp'!AZ86,0)+(1-Parameters!$B$174)*AZ85)*(1+(_xlfn.IFNA('[3]Nat GDP per cap ppp growth rate'!AZ86,0)-IF(Settings!$C$16="No",0,Parameters!AZ$164*('AMOC national temperature'!AZ85-Parameters!AZ$128)+Parameters!AZ$165*('AMOC national temperature'!AZ85-Parameters!AZ$128)^2)))*IF(Settings!$C$16="No",1,(1-SLR!$D85*Parameters!AZ$181))))</f>
        <v>58698.00903984336</v>
      </c>
      <c r="BA86" s="22">
        <f ca="1">IF(BA$2=0,0,IF(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&lt;=Parameters!$B$189,Parameters!$B$189,(Parameters!$B$174*(1-Parameters!BA$185)*_xlfn.IFNA('[3]National GDP per capita ppp'!BA86,0)+(1-Parameters!$B$174)*BA85)*(1+(_xlfn.IFNA('[3]Nat GDP per cap ppp growth rate'!BA86,0)-IF(Settings!$C$16="No",0,Parameters!BA$164*('AMOC national temperature'!BA85-Parameters!BA$128)+Parameters!BA$165*('AMOC national temperature'!BA85-Parameters!BA$128)^2)))*IF(Settings!$C$16="No",1,(1-SLR!$D85*Parameters!BA$181))))</f>
        <v>38166.256005463722</v>
      </c>
      <c r="BB86" s="22">
        <f ca="1">IF(BB$2=0,0,IF(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&lt;=Parameters!$B$189,Parameters!$B$189,(Parameters!$B$174*(1-Parameters!BB$185)*_xlfn.IFNA('[3]National GDP per capita ppp'!BB86,0)+(1-Parameters!$B$174)*BB85)*(1+(_xlfn.IFNA('[3]Nat GDP per cap ppp growth rate'!BB86,0)-IF(Settings!$C$16="No",0,Parameters!BB$164*('AMOC national temperature'!BB85-Parameters!BB$128)+Parameters!BB$165*('AMOC national temperature'!BB85-Parameters!BB$128)^2)))*IF(Settings!$C$16="No",1,(1-SLR!$D85*Parameters!BB$181))))</f>
        <v>73800.133601954789</v>
      </c>
      <c r="BC86" s="22">
        <f ca="1">IF(BC$2=0,0,IF(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&lt;=Parameters!$B$189,Parameters!$B$189,(Parameters!$B$174*(1-Parameters!BC$185)*_xlfn.IFNA('[3]National GDP per capita ppp'!BC86,0)+(1-Parameters!$B$174)*BC85)*(1+(_xlfn.IFNA('[3]Nat GDP per cap ppp growth rate'!BC86,0)-IF(Settings!$C$16="No",0,Parameters!BC$164*('AMOC national temperature'!BC85-Parameters!BC$128)+Parameters!BC$165*('AMOC national temperature'!BC85-Parameters!BC$128)^2)))*IF(Settings!$C$16="No",1,(1-SLR!$D85*Parameters!BC$181))))</f>
        <v>13041.706430509548</v>
      </c>
      <c r="BD86" s="22">
        <f>IF(BD$2=0,0,IF(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&lt;=Parameters!$B$189,Parameters!$B$189,(Parameters!$B$174*(1-Parameters!BD$185)*_xlfn.IFNA('[3]National GDP per capita ppp'!BD86,0)+(1-Parameters!$B$174)*BD85)*(1+(_xlfn.IFNA('[3]Nat GDP per cap ppp growth rate'!BD86,0)-IF(Settings!$C$16="No",0,Parameters!BD$164*('AMOC national temperature'!BD85-Parameters!BD$128)+Parameters!BD$165*('AMOC national temperature'!BD85-Parameters!BD$128)^2)))*IF(Settings!$C$16="No",1,(1-SLR!$D85*Parameters!BD$181))))</f>
        <v>0</v>
      </c>
      <c r="BE86" s="22">
        <f ca="1">IF(BE$2=0,0,IF(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&lt;=Parameters!$B$189,Parameters!$B$189,(Parameters!$B$174*(1-Parameters!BE$185)*_xlfn.IFNA('[3]National GDP per capita ppp'!BE86,0)+(1-Parameters!$B$174)*BE85)*(1+(_xlfn.IFNA('[3]Nat GDP per cap ppp growth rate'!BE86,0)-IF(Settings!$C$16="No",0,Parameters!BE$164*('AMOC national temperature'!BE85-Parameters!BE$128)+Parameters!BE$165*('AMOC national temperature'!BE85-Parameters!BE$128)^2)))*IF(Settings!$C$16="No",1,(1-SLR!$D85*Parameters!BE$181))))</f>
        <v>68915.955554162487</v>
      </c>
      <c r="BF86" s="22">
        <f ca="1">IF(BF$2=0,0,IF(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&lt;=Parameters!$B$189,Parameters!$B$189,(Parameters!$B$174*(1-Parameters!BF$185)*_xlfn.IFNA('[3]National GDP per capita ppp'!BF86,0)+(1-Parameters!$B$174)*BF85)*(1+(_xlfn.IFNA('[3]Nat GDP per cap ppp growth rate'!BF86,0)-IF(Settings!$C$16="No",0,Parameters!BF$164*('AMOC national temperature'!BF85-Parameters!BF$128)+Parameters!BF$165*('AMOC national temperature'!BF85-Parameters!BF$128)^2)))*IF(Settings!$C$16="No",1,(1-SLR!$D85*Parameters!BF$181))))</f>
        <v>45375.004176471586</v>
      </c>
      <c r="BG86" s="22">
        <f ca="1">IF(BG$2=0,0,IF(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&lt;=Parameters!$B$189,Parameters!$B$189,(Parameters!$B$174*(1-Parameters!BG$185)*_xlfn.IFNA('[3]National GDP per capita ppp'!BG86,0)+(1-Parameters!$B$174)*BG85)*(1+(_xlfn.IFNA('[3]Nat GDP per cap ppp growth rate'!BG86,0)-IF(Settings!$C$16="No",0,Parameters!BG$164*('AMOC national temperature'!BG85-Parameters!BG$128)+Parameters!BG$165*('AMOC national temperature'!BG85-Parameters!BG$128)^2)))*IF(Settings!$C$16="No",1,(1-SLR!$D85*Parameters!BG$181))))</f>
        <v>6713.4050623372113</v>
      </c>
      <c r="BH86" s="22">
        <f ca="1">IF(BH$2=0,0,IF(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&lt;=Parameters!$B$189,Parameters!$B$189,(Parameters!$B$174*(1-Parameters!BH$185)*_xlfn.IFNA('[3]National GDP per capita ppp'!BH86,0)+(1-Parameters!$B$174)*BH85)*(1+(_xlfn.IFNA('[3]Nat GDP per cap ppp growth rate'!BH86,0)-IF(Settings!$C$16="No",0,Parameters!BH$164*('AMOC national temperature'!BH85-Parameters!BH$128)+Parameters!BH$165*('AMOC national temperature'!BH85-Parameters!BH$128)^2)))*IF(Settings!$C$16="No",1,(1-SLR!$D85*Parameters!BH$181))))</f>
        <v>84442.178215969616</v>
      </c>
      <c r="BI86" s="22">
        <f ca="1">IF(BI$2=0,0,IF(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&lt;=Parameters!$B$189,Parameters!$B$189,(Parameters!$B$174*(1-Parameters!BI$185)*_xlfn.IFNA('[3]National GDP per capita ppp'!BI86,0)+(1-Parameters!$B$174)*BI85)*(1+(_xlfn.IFNA('[3]Nat GDP per cap ppp growth rate'!BI86,0)-IF(Settings!$C$16="No",0,Parameters!BI$164*('AMOC national temperature'!BI85-Parameters!BI$128)+Parameters!BI$165*('AMOC national temperature'!BI85-Parameters!BI$128)^2)))*IF(Settings!$C$16="No",1,(1-SLR!$D85*Parameters!BI$181))))</f>
        <v>50824.557068617352</v>
      </c>
      <c r="BJ86" s="22">
        <f ca="1">IF(BJ$2=0,0,IF(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&lt;=Parameters!$B$189,Parameters!$B$189,(Parameters!$B$174*(1-Parameters!BJ$185)*_xlfn.IFNA('[3]National GDP per capita ppp'!BJ86,0)+(1-Parameters!$B$174)*BJ85)*(1+(_xlfn.IFNA('[3]Nat GDP per cap ppp growth rate'!BJ86,0)-IF(Settings!$C$16="No",0,Parameters!BJ$164*('AMOC national temperature'!BJ85-Parameters!BJ$128)+Parameters!BJ$165*('AMOC national temperature'!BJ85-Parameters!BJ$128)^2)))*IF(Settings!$C$16="No",1,(1-SLR!$D85*Parameters!BJ$181))))</f>
        <v>76592.09782270639</v>
      </c>
      <c r="BK86" s="22">
        <f ca="1">IF(BK$2=0,0,IF(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&lt;=Parameters!$B$189,Parameters!$B$189,(Parameters!$B$174*(1-Parameters!BK$185)*_xlfn.IFNA('[3]National GDP per capita ppp'!BK86,0)+(1-Parameters!$B$174)*BK85)*(1+(_xlfn.IFNA('[3]Nat GDP per cap ppp growth rate'!BK86,0)-IF(Settings!$C$16="No",0,Parameters!BK$164*('AMOC national temperature'!BK85-Parameters!BK$128)+Parameters!BK$165*('AMOC national temperature'!BK85-Parameters!BK$128)^2)))*IF(Settings!$C$16="No",1,(1-SLR!$D85*Parameters!BK$181))))</f>
        <v>10180.82555760741</v>
      </c>
      <c r="BL86" s="22">
        <f ca="1">IF(BL$2=0,0,IF(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&lt;=Parameters!$B$189,Parameters!$B$189,(Parameters!$B$174*(1-Parameters!BL$185)*_xlfn.IFNA('[3]National GDP per capita ppp'!BL86,0)+(1-Parameters!$B$174)*BL85)*(1+(_xlfn.IFNA('[3]Nat GDP per cap ppp growth rate'!BL86,0)-IF(Settings!$C$16="No",0,Parameters!BL$164*('AMOC national temperature'!BL85-Parameters!BL$128)+Parameters!BL$165*('AMOC national temperature'!BL85-Parameters!BL$128)^2)))*IF(Settings!$C$16="No",1,(1-SLR!$D85*Parameters!BL$181))))</f>
        <v>81694.458537839833</v>
      </c>
      <c r="BM86" s="22">
        <f ca="1">IF(BM$2=0,0,IF(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&lt;=Parameters!$B$189,Parameters!$B$189,(Parameters!$B$174*(1-Parameters!BM$185)*_xlfn.IFNA('[3]National GDP per capita ppp'!BM86,0)+(1-Parameters!$B$174)*BM85)*(1+(_xlfn.IFNA('[3]Nat GDP per cap ppp growth rate'!BM86,0)-IF(Settings!$C$16="No",0,Parameters!BM$164*('AMOC national temperature'!BM85-Parameters!BM$128)+Parameters!BM$165*('AMOC national temperature'!BM85-Parameters!BM$128)^2)))*IF(Settings!$C$16="No",1,(1-SLR!$D85*Parameters!BM$181))))</f>
        <v>85449.688855523986</v>
      </c>
      <c r="BN86" s="22">
        <f ca="1">IF(BN$2=0,0,IF(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&lt;=Parameters!$B$189,Parameters!$B$189,(Parameters!$B$174*(1-Parameters!BN$185)*_xlfn.IFNA('[3]National GDP per capita ppp'!BN86,0)+(1-Parameters!$B$174)*BN85)*(1+(_xlfn.IFNA('[3]Nat GDP per cap ppp growth rate'!BN86,0)-IF(Settings!$C$16="No",0,Parameters!BN$164*('AMOC national temperature'!BN85-Parameters!BN$128)+Parameters!BN$165*('AMOC national temperature'!BN85-Parameters!BN$128)^2)))*IF(Settings!$C$16="No",1,(1-SLR!$D85*Parameters!BN$181))))</f>
        <v>32196.63574256346</v>
      </c>
      <c r="BO86" s="22">
        <f ca="1">IF(BO$2=0,0,IF(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&lt;=Parameters!$B$189,Parameters!$B$189,(Parameters!$B$174*(1-Parameters!BO$185)*_xlfn.IFNA('[3]National GDP per capita ppp'!BO86,0)+(1-Parameters!$B$174)*BO85)*(1+(_xlfn.IFNA('[3]Nat GDP per cap ppp growth rate'!BO86,0)-IF(Settings!$C$16="No",0,Parameters!BO$164*('AMOC national temperature'!BO85-Parameters!BO$128)+Parameters!BO$165*('AMOC national temperature'!BO85-Parameters!BO$128)^2)))*IF(Settings!$C$16="No",1,(1-SLR!$D85*Parameters!BO$181))))</f>
        <v>23839.952060941778</v>
      </c>
      <c r="BP86" s="22">
        <f ca="1">IF(BP$2=0,0,IF(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&lt;=Parameters!$B$189,Parameters!$B$189,(Parameters!$B$174*(1-Parameters!BP$185)*_xlfn.IFNA('[3]National GDP per capita ppp'!BP86,0)+(1-Parameters!$B$174)*BP85)*(1+(_xlfn.IFNA('[3]Nat GDP per cap ppp growth rate'!BP86,0)-IF(Settings!$C$16="No",0,Parameters!BP$164*('AMOC national temperature'!BP85-Parameters!BP$128)+Parameters!BP$165*('AMOC national temperature'!BP85-Parameters!BP$128)^2)))*IF(Settings!$C$16="No",1,(1-SLR!$D85*Parameters!BP$181))))</f>
        <v>15445.678409231548</v>
      </c>
      <c r="BQ86" s="22">
        <f>IF(BQ$2=0,0,IF(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&lt;=Parameters!$B$189,Parameters!$B$189,(Parameters!$B$174*(1-Parameters!BQ$185)*_xlfn.IFNA('[3]National GDP per capita ppp'!BQ86,0)+(1-Parameters!$B$174)*BQ85)*(1+(_xlfn.IFNA('[3]Nat GDP per cap ppp growth rate'!BQ86,0)-IF(Settings!$C$16="No",0,Parameters!BQ$164*('AMOC national temperature'!BQ85-Parameters!BQ$128)+Parameters!BQ$165*('AMOC national temperature'!BQ85-Parameters!BQ$128)^2)))*IF(Settings!$C$16="No",1,(1-SLR!$D85*Parameters!BQ$181))))</f>
        <v>0</v>
      </c>
      <c r="BR86" s="22">
        <f ca="1">IF(BR$2=0,0,IF(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&lt;=Parameters!$B$189,Parameters!$B$189,(Parameters!$B$174*(1-Parameters!BR$185)*_xlfn.IFNA('[3]National GDP per capita ppp'!BR86,0)+(1-Parameters!$B$174)*BR85)*(1+(_xlfn.IFNA('[3]Nat GDP per cap ppp growth rate'!BR86,0)-IF(Settings!$C$16="No",0,Parameters!BR$164*('AMOC national temperature'!BR85-Parameters!BR$128)+Parameters!BR$165*('AMOC national temperature'!BR85-Parameters!BR$128)^2)))*IF(Settings!$C$16="No",1,(1-SLR!$D85*Parameters!BR$181))))</f>
        <v>12099.964686668054</v>
      </c>
      <c r="BS86" s="22">
        <f ca="1">IF(BS$2=0,0,IF(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&lt;=Parameters!$B$189,Parameters!$B$189,(Parameters!$B$174*(1-Parameters!BS$185)*_xlfn.IFNA('[3]National GDP per capita ppp'!BS86,0)+(1-Parameters!$B$174)*BS85)*(1+(_xlfn.IFNA('[3]Nat GDP per cap ppp growth rate'!BS86,0)-IF(Settings!$C$16="No",0,Parameters!BS$164*('AMOC national temperature'!BS85-Parameters!BS$128)+Parameters!BS$165*('AMOC national temperature'!BS85-Parameters!BS$128)^2)))*IF(Settings!$C$16="No",1,(1-SLR!$D85*Parameters!BS$181))))</f>
        <v>11974.272806039682</v>
      </c>
      <c r="BT86" s="22">
        <f ca="1">IF(BT$2=0,0,IF(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&lt;=Parameters!$B$189,Parameters!$B$189,(Parameters!$B$174*(1-Parameters!BT$185)*_xlfn.IFNA('[3]National GDP per capita ppp'!BT86,0)+(1-Parameters!$B$174)*BT85)*(1+(_xlfn.IFNA('[3]Nat GDP per cap ppp growth rate'!BT86,0)-IF(Settings!$C$16="No",0,Parameters!BT$164*('AMOC national temperature'!BT85-Parameters!BT$128)+Parameters!BT$165*('AMOC national temperature'!BT85-Parameters!BT$128)^2)))*IF(Settings!$C$16="No",1,(1-SLR!$D85*Parameters!BT$181))))</f>
        <v>229705.70792035628</v>
      </c>
      <c r="BU86" s="22">
        <f ca="1">IF(BU$2=0,0,IF(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&lt;=Parameters!$B$189,Parameters!$B$189,(Parameters!$B$174*(1-Parameters!BU$185)*_xlfn.IFNA('[3]National GDP per capita ppp'!BU86,0)+(1-Parameters!$B$174)*BU85)*(1+(_xlfn.IFNA('[3]Nat GDP per cap ppp growth rate'!BU86,0)-IF(Settings!$C$16="No",0,Parameters!BU$164*('AMOC national temperature'!BU85-Parameters!BU$128)+Parameters!BU$165*('AMOC national temperature'!BU85-Parameters!BU$128)^2)))*IF(Settings!$C$16="No",1,(1-SLR!$D85*Parameters!BU$181))))</f>
        <v>68735.720352128192</v>
      </c>
      <c r="BV86" s="22">
        <f ca="1">IF(BV$2=0,0,IF(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&lt;=Parameters!$B$189,Parameters!$B$189,(Parameters!$B$174*(1-Parameters!BV$185)*_xlfn.IFNA('[3]National GDP per capita ppp'!BV86,0)+(1-Parameters!$B$174)*BV85)*(1+(_xlfn.IFNA('[3]Nat GDP per cap ppp growth rate'!BV86,0)-IF(Settings!$C$16="No",0,Parameters!BV$164*('AMOC national temperature'!BV85-Parameters!BV$128)+Parameters!BV$165*('AMOC national temperature'!BV85-Parameters!BV$128)^2)))*IF(Settings!$C$16="No",1,(1-SLR!$D85*Parameters!BV$181))))</f>
        <v>43325.19816879397</v>
      </c>
      <c r="BW86" s="22">
        <f ca="1">IF(BW$2=0,0,IF(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&lt;=Parameters!$B$189,Parameters!$B$189,(Parameters!$B$174*(1-Parameters!BW$185)*_xlfn.IFNA('[3]National GDP per capita ppp'!BW86,0)+(1-Parameters!$B$174)*BW85)*(1+(_xlfn.IFNA('[3]Nat GDP per cap ppp growth rate'!BW86,0)-IF(Settings!$C$16="No",0,Parameters!BW$164*('AMOC national temperature'!BW85-Parameters!BW$128)+Parameters!BW$165*('AMOC national temperature'!BW85-Parameters!BW$128)^2)))*IF(Settings!$C$16="No",1,(1-SLR!$D85*Parameters!BW$181))))</f>
        <v>32612.803944150342</v>
      </c>
      <c r="BX86" s="22">
        <f>IF(BX$2=0,0,IF(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&lt;=Parameters!$B$189,Parameters!$B$189,(Parameters!$B$174*(1-Parameters!BX$185)*_xlfn.IFNA('[3]National GDP per capita ppp'!BX86,0)+(1-Parameters!$B$174)*BX85)*(1+(_xlfn.IFNA('[3]Nat GDP per cap ppp growth rate'!BX86,0)-IF(Settings!$C$16="No",0,Parameters!BX$164*('AMOC national temperature'!BX85-Parameters!BX$128)+Parameters!BX$165*('AMOC national temperature'!BX85-Parameters!BX$128)^2)))*IF(Settings!$C$16="No",1,(1-SLR!$D85*Parameters!BX$181))))</f>
        <v>0</v>
      </c>
      <c r="BY86" s="22">
        <f ca="1">IF(BY$2=0,0,IF(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&lt;=Parameters!$B$189,Parameters!$B$189,(Parameters!$B$174*(1-Parameters!BY$185)*_xlfn.IFNA('[3]National GDP per capita ppp'!BY86,0)+(1-Parameters!$B$174)*BY85)*(1+(_xlfn.IFNA('[3]Nat GDP per cap ppp growth rate'!BY86,0)-IF(Settings!$C$16="No",0,Parameters!BY$164*('AMOC national temperature'!BY85-Parameters!BY$128)+Parameters!BY$165*('AMOC national temperature'!BY85-Parameters!BY$128)^2)))*IF(Settings!$C$16="No",1,(1-SLR!$D85*Parameters!BY$181))))</f>
        <v>27328.997533160451</v>
      </c>
      <c r="BZ86" s="22">
        <f ca="1">IF(BZ$2=0,0,IF(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&lt;=Parameters!$B$189,Parameters!$B$189,(Parameters!$B$174*(1-Parameters!BZ$185)*_xlfn.IFNA('[3]National GDP per capita ppp'!BZ86,0)+(1-Parameters!$B$174)*BZ85)*(1+(_xlfn.IFNA('[3]Nat GDP per cap ppp growth rate'!BZ86,0)-IF(Settings!$C$16="No",0,Parameters!BZ$164*('AMOC national temperature'!BZ85-Parameters!BZ$128)+Parameters!BZ$165*('AMOC national temperature'!BZ85-Parameters!BZ$128)^2)))*IF(Settings!$C$16="No",1,(1-SLR!$D85*Parameters!BZ$181))))</f>
        <v>317445.00492865505</v>
      </c>
      <c r="CA86" s="22">
        <f ca="1">IF(CA$2=0,0,IF(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&lt;=Parameters!$B$189,Parameters!$B$189,(Parameters!$B$174*(1-Parameters!CA$185)*_xlfn.IFNA('[3]National GDP per capita ppp'!CA86,0)+(1-Parameters!$B$174)*CA85)*(1+(_xlfn.IFNA('[3]Nat GDP per cap ppp growth rate'!CA86,0)-IF(Settings!$C$16="No",0,Parameters!CA$164*('AMOC national temperature'!CA85-Parameters!CA$128)+Parameters!CA$165*('AMOC national temperature'!CA85-Parameters!CA$128)^2)))*IF(Settings!$C$16="No",1,(1-SLR!$D85*Parameters!CA$181))))</f>
        <v>17812.744460924423</v>
      </c>
      <c r="CB86" s="22">
        <f ca="1">IF(CB$2=0,0,IF(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&lt;=Parameters!$B$189,Parameters!$B$189,(Parameters!$B$174*(1-Parameters!CB$185)*_xlfn.IFNA('[3]National GDP per capita ppp'!CB86,0)+(1-Parameters!$B$174)*CB85)*(1+(_xlfn.IFNA('[3]Nat GDP per cap ppp growth rate'!CB86,0)-IF(Settings!$C$16="No",0,Parameters!CB$164*('AMOC national temperature'!CB85-Parameters!CB$128)+Parameters!CB$165*('AMOC national temperature'!CB85-Parameters!CB$128)^2)))*IF(Settings!$C$16="No",1,(1-SLR!$D85*Parameters!CB$181))))</f>
        <v>42535.898011157144</v>
      </c>
      <c r="CC86" s="22">
        <f ca="1">IF(CC$2=0,0,IF(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&lt;=Parameters!$B$189,Parameters!$B$189,(Parameters!$B$174*(1-Parameters!CC$185)*_xlfn.IFNA('[3]National GDP per capita ppp'!CC86,0)+(1-Parameters!$B$174)*CC85)*(1+(_xlfn.IFNA('[3]Nat GDP per cap ppp growth rate'!CC86,0)-IF(Settings!$C$16="No",0,Parameters!CC$164*('AMOC national temperature'!CC85-Parameters!CC$128)+Parameters!CC$165*('AMOC national temperature'!CC85-Parameters!CC$128)^2)))*IF(Settings!$C$16="No",1,(1-SLR!$D85*Parameters!CC$181))))</f>
        <v>6277.1209675419186</v>
      </c>
      <c r="CD86" s="22">
        <f ca="1">IF(CD$2=0,0,IF(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&lt;=Parameters!$B$189,Parameters!$B$189,(Parameters!$B$174*(1-Parameters!CD$185)*_xlfn.IFNA('[3]National GDP per capita ppp'!CD86,0)+(1-Parameters!$B$174)*CD85)*(1+(_xlfn.IFNA('[3]Nat GDP per cap ppp growth rate'!CD86,0)-IF(Settings!$C$16="No",0,Parameters!CD$164*('AMOC national temperature'!CD85-Parameters!CD$128)+Parameters!CD$165*('AMOC national temperature'!CD85-Parameters!CD$128)^2)))*IF(Settings!$C$16="No",1,(1-SLR!$D85*Parameters!CD$181))))</f>
        <v>47032.746599257567</v>
      </c>
      <c r="CE86" s="22">
        <f ca="1">IF(CE$2=0,0,IF(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&lt;=Parameters!$B$189,Parameters!$B$189,(Parameters!$B$174*(1-Parameters!CE$185)*_xlfn.IFNA('[3]National GDP per capita ppp'!CE86,0)+(1-Parameters!$B$174)*CE85)*(1+(_xlfn.IFNA('[3]Nat GDP per cap ppp growth rate'!CE86,0)-IF(Settings!$C$16="No",0,Parameters!CE$164*('AMOC national temperature'!CE85-Parameters!CE$128)+Parameters!CE$165*('AMOC national temperature'!CE85-Parameters!CE$128)^2)))*IF(Settings!$C$16="No",1,(1-SLR!$D85*Parameters!CE$181))))</f>
        <v>56647.782537775274</v>
      </c>
      <c r="CF86" s="13">
        <f ca="1">IF(CF$2=0,0,IF(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 IF(Settings!$C$16="No",1,(1-SLR!$D85*Parameters!CF$181))*(1-ISM!K85)&lt;=Parameters!$B$189,Parameters!$B$189,(Parameters!$B$174*(1-Parameters!CF$185)*_xlfn.IFNA('[3]National GDP per capita ppp'!CF86,0)+(1-Parameters!$B$174)*CF85)*(1+(_xlfn.IFNA('[3]Nat GDP per cap ppp growth rate'!CF86,0)-IF(Settings!$C$16="No",0,Parameters!CF$164*('AMOC national temperature'!CF85-Parameters!CF$128)+Parameters!CF$165*('AMOC national temperature'!CF85-Parameters!CF$128)^2)))*IF(Settings!$C$16="No",1,(1-SLR!$D85*Parameters!CF$181))*(1-ISM!K85)))</f>
        <v>26964.535413715414</v>
      </c>
      <c r="CG86" s="22">
        <f ca="1">IF(CG$2=0,0,IF(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&lt;=Parameters!$B$189,Parameters!$B$189,(Parameters!$B$174*(1-Parameters!CG$185)*_xlfn.IFNA('[3]National GDP per capita ppp'!CG86,0)+(1-Parameters!$B$174)*CG85)*(1+(_xlfn.IFNA('[3]Nat GDP per cap ppp growth rate'!CG86,0)-IF(Settings!$C$16="No",0,Parameters!CG$164*('AMOC national temperature'!CG85-Parameters!CG$128)+Parameters!CG$165*('AMOC national temperature'!CG85-Parameters!CG$128)^2)))*IF(Settings!$C$16="No",1,(1-SLR!$D85*Parameters!CG$181))))</f>
        <v>92511.769196118898</v>
      </c>
      <c r="CH86" s="22">
        <f ca="1">IF(CH$2=0,0,IF(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&lt;=Parameters!$B$189,Parameters!$B$189,(Parameters!$B$174*(1-Parameters!CH$185)*_xlfn.IFNA('[3]National GDP per capita ppp'!CH86,0)+(1-Parameters!$B$174)*CH85)*(1+(_xlfn.IFNA('[3]Nat GDP per cap ppp growth rate'!CH86,0)-IF(Settings!$C$16="No",0,Parameters!CH$164*('AMOC national temperature'!CH85-Parameters!CH$128)+Parameters!CH$165*('AMOC national temperature'!CH85-Parameters!CH$128)^2)))*IF(Settings!$C$16="No",1,(1-SLR!$D85*Parameters!CH$181))))</f>
        <v>122739.91889590987</v>
      </c>
      <c r="CI86" s="22">
        <f ca="1">IF(CI$2=0,0,IF(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&lt;=Parameters!$B$189,Parameters!$B$189,(Parameters!$B$174*(1-Parameters!CI$185)*_xlfn.IFNA('[3]National GDP per capita ppp'!CI86,0)+(1-Parameters!$B$174)*CI85)*(1+(_xlfn.IFNA('[3]Nat GDP per cap ppp growth rate'!CI86,0)-IF(Settings!$C$16="No",0,Parameters!CI$164*('AMOC national temperature'!CI85-Parameters!CI$128)+Parameters!CI$165*('AMOC national temperature'!CI85-Parameters!CI$128)^2)))*IF(Settings!$C$16="No",1,(1-SLR!$D85*Parameters!CI$181))))</f>
        <v>72319.753140215806</v>
      </c>
      <c r="CJ86" s="22">
        <f ca="1">IF(CJ$2=0,0,IF(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&lt;=Parameters!$B$189,Parameters!$B$189,(Parameters!$B$174*(1-Parameters!CJ$185)*_xlfn.IFNA('[3]National GDP per capita ppp'!CJ86,0)+(1-Parameters!$B$174)*CJ85)*(1+(_xlfn.IFNA('[3]Nat GDP per cap ppp growth rate'!CJ86,0)-IF(Settings!$C$16="No",0,Parameters!CJ$164*('AMOC national temperature'!CJ85-Parameters!CJ$128)+Parameters!CJ$165*('AMOC national temperature'!CJ85-Parameters!CJ$128)^2)))*IF(Settings!$C$16="No",1,(1-SLR!$D85*Parameters!CJ$181))))</f>
        <v>99211.01684852058</v>
      </c>
      <c r="CK86" s="22">
        <f ca="1">IF(CK$2=0,0,IF(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&lt;=Parameters!$B$189,Parameters!$B$189,(Parameters!$B$174*(1-Parameters!CK$185)*_xlfn.IFNA('[3]National GDP per capita ppp'!CK86,0)+(1-Parameters!$B$174)*CK85)*(1+(_xlfn.IFNA('[3]Nat GDP per cap ppp growth rate'!CK86,0)-IF(Settings!$C$16="No",0,Parameters!CK$164*('AMOC national temperature'!CK85-Parameters!CK$128)+Parameters!CK$165*('AMOC national temperature'!CK85-Parameters!CK$128)^2)))*IF(Settings!$C$16="No",1,(1-SLR!$D85*Parameters!CK$181))))</f>
        <v>59189.087402258912</v>
      </c>
      <c r="CL86" s="22">
        <f ca="1">IF(CL$2=0,0,IF(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&lt;=Parameters!$B$189,Parameters!$B$189,(Parameters!$B$174*(1-Parameters!CL$185)*_xlfn.IFNA('[3]National GDP per capita ppp'!CL86,0)+(1-Parameters!$B$174)*CL85)*(1+(_xlfn.IFNA('[3]Nat GDP per cap ppp growth rate'!CL86,0)-IF(Settings!$C$16="No",0,Parameters!CL$164*('AMOC national temperature'!CL85-Parameters!CL$128)+Parameters!CL$165*('AMOC national temperature'!CL85-Parameters!CL$128)^2)))*IF(Settings!$C$16="No",1,(1-SLR!$D85*Parameters!CL$181))))</f>
        <v>77804.448216139499</v>
      </c>
      <c r="CM86" s="22">
        <f ca="1">IF(CM$2=0,0,IF(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&lt;=Parameters!$B$189,Parameters!$B$189,(Parameters!$B$174*(1-Parameters!CM$185)*_xlfn.IFNA('[3]National GDP per capita ppp'!CM86,0)+(1-Parameters!$B$174)*CM85)*(1+(_xlfn.IFNA('[3]Nat GDP per cap ppp growth rate'!CM86,0)-IF(Settings!$C$16="No",0,Parameters!CM$164*('AMOC national temperature'!CM85-Parameters!CM$128)+Parameters!CM$165*('AMOC national temperature'!CM85-Parameters!CM$128)^2)))*IF(Settings!$C$16="No",1,(1-SLR!$D85*Parameters!CM$181))))</f>
        <v>37489.927734707016</v>
      </c>
      <c r="CN86" s="22">
        <f ca="1">IF(CN$2=0,0,IF(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&lt;=Parameters!$B$189,Parameters!$B$189,(Parameters!$B$174*(1-Parameters!CN$185)*_xlfn.IFNA('[3]National GDP per capita ppp'!CN86,0)+(1-Parameters!$B$174)*CN85)*(1+(_xlfn.IFNA('[3]Nat GDP per cap ppp growth rate'!CN86,0)-IF(Settings!$C$16="No",0,Parameters!CN$164*('AMOC national temperature'!CN85-Parameters!CN$128)+Parameters!CN$165*('AMOC national temperature'!CN85-Parameters!CN$128)^2)))*IF(Settings!$C$16="No",1,(1-SLR!$D85*Parameters!CN$181))))</f>
        <v>71375.692783778737</v>
      </c>
      <c r="CO86" s="22">
        <f ca="1">IF(CO$2=0,0,IF(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&lt;=Parameters!$B$189,Parameters!$B$189,(Parameters!$B$174*(1-Parameters!CO$185)*_xlfn.IFNA('[3]National GDP per capita ppp'!CO86,0)+(1-Parameters!$B$174)*CO85)*(1+(_xlfn.IFNA('[3]Nat GDP per cap ppp growth rate'!CO86,0)-IF(Settings!$C$16="No",0,Parameters!CO$164*('AMOC national temperature'!CO85-Parameters!CO$128)+Parameters!CO$165*('AMOC national temperature'!CO85-Parameters!CO$128)^2)))*IF(Settings!$C$16="No",1,(1-SLR!$D85*Parameters!CO$181))))</f>
        <v>257492.425337997</v>
      </c>
      <c r="CP86" s="22">
        <f ca="1">IF(CP$2=0,0,IF(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&lt;=Parameters!$B$189,Parameters!$B$189,(Parameters!$B$174*(1-Parameters!CP$185)*_xlfn.IFNA('[3]National GDP per capita ppp'!CP86,0)+(1-Parameters!$B$174)*CP85)*(1+(_xlfn.IFNA('[3]Nat GDP per cap ppp growth rate'!CP86,0)-IF(Settings!$C$16="No",0,Parameters!CP$164*('AMOC national temperature'!CP85-Parameters!CP$128)+Parameters!CP$165*('AMOC national temperature'!CP85-Parameters!CP$128)^2)))*IF(Settings!$C$16="No",1,(1-SLR!$D85*Parameters!CP$181))))</f>
        <v>76830.500917799029</v>
      </c>
      <c r="CQ86" s="22">
        <f ca="1">IF(CQ$2=0,0,IF(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&lt;=Parameters!$B$189,Parameters!$B$189,(Parameters!$B$174*(1-Parameters!CQ$185)*_xlfn.IFNA('[3]National GDP per capita ppp'!CQ86,0)+(1-Parameters!$B$174)*CQ85)*(1+(_xlfn.IFNA('[3]Nat GDP per cap ppp growth rate'!CQ86,0)-IF(Settings!$C$16="No",0,Parameters!CQ$164*('AMOC national temperature'!CQ85-Parameters!CQ$128)+Parameters!CQ$165*('AMOC national temperature'!CQ85-Parameters!CQ$128)^2)))*IF(Settings!$C$16="No",1,(1-SLR!$D85*Parameters!CQ$181))))</f>
        <v>18945.88919506333</v>
      </c>
      <c r="CR86" s="22">
        <f ca="1">IF(CR$2=0,0,IF(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&lt;=Parameters!$B$189,Parameters!$B$189,(Parameters!$B$174*(1-Parameters!CR$185)*_xlfn.IFNA('[3]National GDP per capita ppp'!CR86,0)+(1-Parameters!$B$174)*CR85)*(1+(_xlfn.IFNA('[3]Nat GDP per cap ppp growth rate'!CR86,0)-IF(Settings!$C$16="No",0,Parameters!CR$164*('AMOC national temperature'!CR85-Parameters!CR$128)+Parameters!CR$165*('AMOC national temperature'!CR85-Parameters!CR$128)^2)))*IF(Settings!$C$16="No",1,(1-SLR!$D85*Parameters!CR$181))))</f>
        <v>13144.545904358041</v>
      </c>
      <c r="CS86" s="22">
        <f ca="1">IF(CS$2=0,0,IF(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&lt;=Parameters!$B$189,Parameters!$B$189,(Parameters!$B$174*(1-Parameters!CS$185)*_xlfn.IFNA('[3]National GDP per capita ppp'!CS86,0)+(1-Parameters!$B$174)*CS85)*(1+(_xlfn.IFNA('[3]Nat GDP per cap ppp growth rate'!CS86,0)-IF(Settings!$C$16="No",0,Parameters!CS$164*('AMOC national temperature'!CS85-Parameters!CS$128)+Parameters!CS$165*('AMOC national temperature'!CS85-Parameters!CS$128)^2)))*IF(Settings!$C$16="No",1,(1-SLR!$D85*Parameters!CS$181))))</f>
        <v>19548.545658699692</v>
      </c>
      <c r="CT86" s="22">
        <f ca="1">IF(CT$2=0,0,IF(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&lt;=Parameters!$B$189,Parameters!$B$189,(Parameters!$B$174*(1-Parameters!CT$185)*_xlfn.IFNA('[3]National GDP per capita ppp'!CT86,0)+(1-Parameters!$B$174)*CT85)*(1+(_xlfn.IFNA('[3]Nat GDP per cap ppp growth rate'!CT86,0)-IF(Settings!$C$16="No",0,Parameters!CT$164*('AMOC national temperature'!CT85-Parameters!CT$128)+Parameters!CT$165*('AMOC national temperature'!CT85-Parameters!CT$128)^2)))*IF(Settings!$C$16="No",1,(1-SLR!$D85*Parameters!CT$181))))</f>
        <v>103911.82212592936</v>
      </c>
      <c r="CU86" s="22">
        <f ca="1">IF(CU$2=0,0,IF(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&lt;=Parameters!$B$189,Parameters!$B$189,(Parameters!$B$174*(1-Parameters!CU$185)*_xlfn.IFNA('[3]National GDP per capita ppp'!CU86,0)+(1-Parameters!$B$174)*CU85)*(1+(_xlfn.IFNA('[3]Nat GDP per cap ppp growth rate'!CU86,0)-IF(Settings!$C$16="No",0,Parameters!CU$164*('AMOC national temperature'!CU85-Parameters!CU$128)+Parameters!CU$165*('AMOC national temperature'!CU85-Parameters!CU$128)^2)))*IF(Settings!$C$16="No",1,(1-SLR!$D85*Parameters!CU$181))))</f>
        <v>199366.75586107833</v>
      </c>
      <c r="CV86" s="22">
        <f ca="1">IF(CV$2=0,0,IF(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&lt;=Parameters!$B$189,Parameters!$B$189,(Parameters!$B$174*(1-Parameters!CV$185)*_xlfn.IFNA('[3]National GDP per capita ppp'!CV86,0)+(1-Parameters!$B$174)*CV85)*(1+(_xlfn.IFNA('[3]Nat GDP per cap ppp growth rate'!CV86,0)-IF(Settings!$C$16="No",0,Parameters!CV$164*('AMOC national temperature'!CV85-Parameters!CV$128)+Parameters!CV$165*('AMOC national temperature'!CV85-Parameters!CV$128)^2)))*IF(Settings!$C$16="No",1,(1-SLR!$D85*Parameters!CV$181))))</f>
        <v>310556.50123511179</v>
      </c>
      <c r="CW86" s="22">
        <f ca="1">IF(CW$2=0,0,IF(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&lt;=Parameters!$B$189,Parameters!$B$189,(Parameters!$B$174*(1-Parameters!CW$185)*_xlfn.IFNA('[3]National GDP per capita ppp'!CW86,0)+(1-Parameters!$B$174)*CW85)*(1+(_xlfn.IFNA('[3]Nat GDP per cap ppp growth rate'!CW86,0)-IF(Settings!$C$16="No",0,Parameters!CW$164*('AMOC national temperature'!CW85-Parameters!CW$128)+Parameters!CW$165*('AMOC national temperature'!CW85-Parameters!CW$128)^2)))*IF(Settings!$C$16="No",1,(1-SLR!$D85*Parameters!CW$181))))</f>
        <v>34631.539845414824</v>
      </c>
      <c r="CX86" s="22">
        <f ca="1">IF(CX$2=0,0,IF(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&lt;=Parameters!$B$189,Parameters!$B$189,(Parameters!$B$174*(1-Parameters!CX$185)*_xlfn.IFNA('[3]National GDP per capita ppp'!CX86,0)+(1-Parameters!$B$174)*CX85)*(1+(_xlfn.IFNA('[3]Nat GDP per cap ppp growth rate'!CX86,0)-IF(Settings!$C$16="No",0,Parameters!CX$164*('AMOC national temperature'!CX85-Parameters!CX$128)+Parameters!CX$165*('AMOC national temperature'!CX85-Parameters!CX$128)^2)))*IF(Settings!$C$16="No",1,(1-SLR!$D85*Parameters!CX$181))))</f>
        <v>120910.12453493036</v>
      </c>
      <c r="CY86" s="22">
        <f ca="1">IF(CY$2=0,0,IF(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&lt;=Parameters!$B$189,Parameters!$B$189,(Parameters!$B$174*(1-Parameters!CY$185)*_xlfn.IFNA('[3]National GDP per capita ppp'!CY86,0)+(1-Parameters!$B$174)*CY85)*(1+(_xlfn.IFNA('[3]Nat GDP per cap ppp growth rate'!CY86,0)-IF(Settings!$C$16="No",0,Parameters!CY$164*('AMOC national temperature'!CY85-Parameters!CY$128)+Parameters!CY$165*('AMOC national temperature'!CY85-Parameters!CY$128)^2)))*IF(Settings!$C$16="No",1,(1-SLR!$D85*Parameters!CY$181))))</f>
        <v>13003.150820195997</v>
      </c>
      <c r="CZ86" s="22">
        <f ca="1">IF(CZ$2=0,0,IF(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&lt;=Parameters!$B$189,Parameters!$B$189,(Parameters!$B$174*(1-Parameters!CZ$185)*_xlfn.IFNA('[3]National GDP per capita ppp'!CZ86,0)+(1-Parameters!$B$174)*CZ85)*(1+(_xlfn.IFNA('[3]Nat GDP per cap ppp growth rate'!CZ86,0)-IF(Settings!$C$16="No",0,Parameters!CZ$164*('AMOC national temperature'!CZ85-Parameters!CZ$128)+Parameters!CZ$165*('AMOC national temperature'!CZ85-Parameters!CZ$128)^2)))*IF(Settings!$C$16="No",1,(1-SLR!$D85*Parameters!CZ$181))))</f>
        <v>92156.961814873241</v>
      </c>
      <c r="DA86" s="22">
        <f>IF(DA$2=0,0,IF(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&lt;=Parameters!$B$189,Parameters!$B$189,(Parameters!$B$174*(1-Parameters!DA$185)*_xlfn.IFNA('[3]National GDP per capita ppp'!DA86,0)+(1-Parameters!$B$174)*DA85)*(1+(_xlfn.IFNA('[3]Nat GDP per cap ppp growth rate'!DA86,0)-IF(Settings!$C$16="No",0,Parameters!DA$164*('AMOC national temperature'!DA85-Parameters!DA$128)+Parameters!DA$165*('AMOC national temperature'!DA85-Parameters!DA$128)^2)))*IF(Settings!$C$16="No",1,(1-SLR!$D85*Parameters!DA$181))))</f>
        <v>0</v>
      </c>
      <c r="DB86" s="22">
        <f ca="1">IF(DB$2=0,0,IF(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&lt;=Parameters!$B$189,Parameters!$B$189,(Parameters!$B$174*(1-Parameters!DB$185)*_xlfn.IFNA('[3]National GDP per capita ppp'!DB86,0)+(1-Parameters!$B$174)*DB85)*(1+(_xlfn.IFNA('[3]Nat GDP per cap ppp growth rate'!DB86,0)-IF(Settings!$C$16="No",0,Parameters!DB$164*('AMOC national temperature'!DB85-Parameters!DB$128)+Parameters!DB$165*('AMOC national temperature'!DB85-Parameters!DB$128)^2)))*IF(Settings!$C$16="No",1,(1-SLR!$D85*Parameters!DB$181))))</f>
        <v>59493.10584488677</v>
      </c>
      <c r="DC86" s="22">
        <f ca="1">IF(DC$2=0,0,IF(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&lt;=Parameters!$B$189,Parameters!$B$189,(Parameters!$B$174*(1-Parameters!DC$185)*_xlfn.IFNA('[3]National GDP per capita ppp'!DC86,0)+(1-Parameters!$B$174)*DC85)*(1+(_xlfn.IFNA('[3]Nat GDP per cap ppp growth rate'!DC86,0)-IF(Settings!$C$16="No",0,Parameters!DC$164*('AMOC national temperature'!DC85-Parameters!DC$128)+Parameters!DC$165*('AMOC national temperature'!DC85-Parameters!DC$128)^2)))*IF(Settings!$C$16="No",1,(1-SLR!$D85*Parameters!DC$181))))</f>
        <v>15898.802871027017</v>
      </c>
      <c r="DD86" s="22">
        <f ca="1">IF(DD$2=0,0,IF(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&lt;=Parameters!$B$189,Parameters!$B$189,(Parameters!$B$174*(1-Parameters!DD$185)*_xlfn.IFNA('[3]National GDP per capita ppp'!DD86,0)+(1-Parameters!$B$174)*DD85)*(1+(_xlfn.IFNA('[3]Nat GDP per cap ppp growth rate'!DD86,0)-IF(Settings!$C$16="No",0,Parameters!DD$164*('AMOC national temperature'!DD85-Parameters!DD$128)+Parameters!DD$165*('AMOC national temperature'!DD85-Parameters!DD$128)^2)))*IF(Settings!$C$16="No",1,(1-SLR!$D85*Parameters!DD$181))))</f>
        <v>46328.797409604857</v>
      </c>
      <c r="DE86" s="22">
        <f ca="1">IF(DE$2=0,0,IF(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&lt;=Parameters!$B$189,Parameters!$B$189,(Parameters!$B$174*(1-Parameters!DE$185)*_xlfn.IFNA('[3]National GDP per capita ppp'!DE86,0)+(1-Parameters!$B$174)*DE85)*(1+(_xlfn.IFNA('[3]Nat GDP per cap ppp growth rate'!DE86,0)-IF(Settings!$C$16="No",0,Parameters!DE$164*('AMOC national temperature'!DE85-Parameters!DE$128)+Parameters!DE$165*('AMOC national temperature'!DE85-Parameters!DE$128)^2)))*IF(Settings!$C$16="No",1,(1-SLR!$D85*Parameters!DE$181))))</f>
        <v>175694.11459843229</v>
      </c>
      <c r="DF86" s="22">
        <f ca="1">IF(DF$2=0,0,IF(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&lt;=Parameters!$B$189,Parameters!$B$189,(Parameters!$B$174*(1-Parameters!DF$185)*_xlfn.IFNA('[3]National GDP per capita ppp'!DF86,0)+(1-Parameters!$B$174)*DF85)*(1+(_xlfn.IFNA('[3]Nat GDP per cap ppp growth rate'!DF86,0)-IF(Settings!$C$16="No",0,Parameters!DF$164*('AMOC national temperature'!DF85-Parameters!DF$128)+Parameters!DF$165*('AMOC national temperature'!DF85-Parameters!DF$128)^2)))*IF(Settings!$C$16="No",1,(1-SLR!$D85*Parameters!DF$181))))</f>
        <v>38176.264652741491</v>
      </c>
      <c r="DG86" s="22">
        <f ca="1">IF(DG$2=0,0,IF(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&lt;=Parameters!$B$189,Parameters!$B$189,(Parameters!$B$174*(1-Parameters!DG$185)*_xlfn.IFNA('[3]National GDP per capita ppp'!DG86,0)+(1-Parameters!$B$174)*DG85)*(1+(_xlfn.IFNA('[3]Nat GDP per cap ppp growth rate'!DG86,0)-IF(Settings!$C$16="No",0,Parameters!DG$164*('AMOC national temperature'!DG85-Parameters!DG$128)+Parameters!DG$165*('AMOC national temperature'!DG85-Parameters!DG$128)^2)))*IF(Settings!$C$16="No",1,(1-SLR!$D85*Parameters!DG$181))))</f>
        <v>40777.786325378118</v>
      </c>
      <c r="DH86" s="22">
        <f ca="1">IF(DH$2=0,0,IF(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&lt;=Parameters!$B$189,Parameters!$B$189,(Parameters!$B$174*(1-Parameters!DH$185)*_xlfn.IFNA('[3]National GDP per capita ppp'!DH86,0)+(1-Parameters!$B$174)*DH85)*(1+(_xlfn.IFNA('[3]Nat GDP per cap ppp growth rate'!DH86,0)-IF(Settings!$C$16="No",0,Parameters!DH$164*('AMOC national temperature'!DH85-Parameters!DH$128)+Parameters!DH$165*('AMOC national temperature'!DH85-Parameters!DH$128)^2)))*IF(Settings!$C$16="No",1,(1-SLR!$D85*Parameters!DH$181))))</f>
        <v>20446.32608789314</v>
      </c>
      <c r="DI86" s="22">
        <f ca="1">IF(DI$2=0,0,IF(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&lt;=Parameters!$B$189,Parameters!$B$189,(Parameters!$B$174*(1-Parameters!DI$185)*_xlfn.IFNA('[3]National GDP per capita ppp'!DI86,0)+(1-Parameters!$B$174)*DI85)*(1+(_xlfn.IFNA('[3]Nat GDP per cap ppp growth rate'!DI86,0)-IF(Settings!$C$16="No",0,Parameters!DI$164*('AMOC national temperature'!DI85-Parameters!DI$128)+Parameters!DI$165*('AMOC national temperature'!DI85-Parameters!DI$128)^2)))*IF(Settings!$C$16="No",1,(1-SLR!$D85*Parameters!DI$181))))</f>
        <v>11242.438963394892</v>
      </c>
      <c r="DJ86" s="22">
        <f ca="1">IF(DJ$2=0,0,IF(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&lt;=Parameters!$B$189,Parameters!$B$189,(Parameters!$B$174*(1-Parameters!DJ$185)*_xlfn.IFNA('[3]National GDP per capita ppp'!DJ86,0)+(1-Parameters!$B$174)*DJ85)*(1+(_xlfn.IFNA('[3]Nat GDP per cap ppp growth rate'!DJ86,0)-IF(Settings!$C$16="No",0,Parameters!DJ$164*('AMOC national temperature'!DJ85-Parameters!DJ$128)+Parameters!DJ$165*('AMOC national temperature'!DJ85-Parameters!DJ$128)^2)))*IF(Settings!$C$16="No",1,(1-SLR!$D85*Parameters!DJ$181))))</f>
        <v>67601.000679908087</v>
      </c>
      <c r="DK86" s="22">
        <f ca="1">IF(DK$2=0,0,IF(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&lt;=Parameters!$B$189,Parameters!$B$189,(Parameters!$B$174*(1-Parameters!DK$185)*_xlfn.IFNA('[3]National GDP per capita ppp'!DK86,0)+(1-Parameters!$B$174)*DK85)*(1+(_xlfn.IFNA('[3]Nat GDP per cap ppp growth rate'!DK86,0)-IF(Settings!$C$16="No",0,Parameters!DK$164*('AMOC national temperature'!DK85-Parameters!DK$128)+Parameters!DK$165*('AMOC national temperature'!DK85-Parameters!DK$128)^2)))*IF(Settings!$C$16="No",1,(1-SLR!$D85*Parameters!DK$181))))</f>
        <v>23821.240058011961</v>
      </c>
      <c r="DL86" s="22">
        <f ca="1">IF(DL$2=0,0,IF(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&lt;=Parameters!$B$189,Parameters!$B$189,(Parameters!$B$174*(1-Parameters!DL$185)*_xlfn.IFNA('[3]National GDP per capita ppp'!DL86,0)+(1-Parameters!$B$174)*DL85)*(1+(_xlfn.IFNA('[3]Nat GDP per cap ppp growth rate'!DL86,0)-IF(Settings!$C$16="No",0,Parameters!DL$164*('AMOC national temperature'!DL85-Parameters!DL$128)+Parameters!DL$165*('AMOC national temperature'!DL85-Parameters!DL$128)^2)))*IF(Settings!$C$16="No",1,(1-SLR!$D85*Parameters!DL$181))))</f>
        <v>14063.456161920276</v>
      </c>
      <c r="DM86" s="22">
        <f ca="1">IF(DM$2=0,0,IF(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&lt;=Parameters!$B$189,Parameters!$B$189,(Parameters!$B$174*(1-Parameters!DM$185)*_xlfn.IFNA('[3]National GDP per capita ppp'!DM86,0)+(1-Parameters!$B$174)*DM85)*(1+(_xlfn.IFNA('[3]Nat GDP per cap ppp growth rate'!DM86,0)-IF(Settings!$C$16="No",0,Parameters!DM$164*('AMOC national temperature'!DM85-Parameters!DM$128)+Parameters!DM$165*('AMOC national temperature'!DM85-Parameters!DM$128)^2)))*IF(Settings!$C$16="No",1,(1-SLR!$D85*Parameters!DM$181))))</f>
        <v>24914.276186929394</v>
      </c>
      <c r="DN86" s="22">
        <f ca="1">IF(DN$2=0,0,IF(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&lt;=Parameters!$B$189,Parameters!$B$189,(Parameters!$B$174*(1-Parameters!DN$185)*_xlfn.IFNA('[3]National GDP per capita ppp'!DN86,0)+(1-Parameters!$B$174)*DN85)*(1+(_xlfn.IFNA('[3]Nat GDP per cap ppp growth rate'!DN86,0)-IF(Settings!$C$16="No",0,Parameters!DN$164*('AMOC national temperature'!DN85-Parameters!DN$128)+Parameters!DN$165*('AMOC national temperature'!DN85-Parameters!DN$128)^2)))*IF(Settings!$C$16="No",1,(1-SLR!$D85*Parameters!DN$181))))</f>
        <v>36664.116786555103</v>
      </c>
      <c r="DO86" s="22">
        <f ca="1">IF(DO$2=0,0,IF(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&lt;=Parameters!$B$189,Parameters!$B$189,(Parameters!$B$174*(1-Parameters!DO$185)*_xlfn.IFNA('[3]National GDP per capita ppp'!DO86,0)+(1-Parameters!$B$174)*DO85)*(1+(_xlfn.IFNA('[3]Nat GDP per cap ppp growth rate'!DO86,0)-IF(Settings!$C$16="No",0,Parameters!DO$164*('AMOC national temperature'!DO85-Parameters!DO$128)+Parameters!DO$165*('AMOC national temperature'!DO85-Parameters!DO$128)^2)))*IF(Settings!$C$16="No",1,(1-SLR!$D85*Parameters!DO$181))))</f>
        <v>54662.627630585295</v>
      </c>
      <c r="DP86" s="22">
        <f ca="1">IF(DP$2=0,0,IF(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&lt;=Parameters!$B$189,Parameters!$B$189,(Parameters!$B$174*(1-Parameters!DP$185)*_xlfn.IFNA('[3]National GDP per capita ppp'!DP86,0)+(1-Parameters!$B$174)*DP85)*(1+(_xlfn.IFNA('[3]Nat GDP per cap ppp growth rate'!DP86,0)-IF(Settings!$C$16="No",0,Parameters!DP$164*('AMOC national temperature'!DP85-Parameters!DP$128)+Parameters!DP$165*('AMOC national temperature'!DP85-Parameters!DP$128)^2)))*IF(Settings!$C$16="No",1,(1-SLR!$D85*Parameters!DP$181))))</f>
        <v>7740.8525671287298</v>
      </c>
      <c r="DQ86" s="22">
        <f ca="1">IF(DQ$2=0,0,IF(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&lt;=Parameters!$B$189,Parameters!$B$189,(Parameters!$B$174*(1-Parameters!DQ$185)*_xlfn.IFNA('[3]National GDP per capita ppp'!DQ86,0)+(1-Parameters!$B$174)*DQ85)*(1+(_xlfn.IFNA('[3]Nat GDP per cap ppp growth rate'!DQ86,0)-IF(Settings!$C$16="No",0,Parameters!DQ$164*('AMOC national temperature'!DQ85-Parameters!DQ$128)+Parameters!DQ$165*('AMOC national temperature'!DQ85-Parameters!DQ$128)^2)))*IF(Settings!$C$16="No",1,(1-SLR!$D85*Parameters!DQ$181))))</f>
        <v>22090.261270434796</v>
      </c>
      <c r="DR86" s="22">
        <f>IF(DR$2=0,0,IF(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&lt;=Parameters!$B$189,Parameters!$B$189,(Parameters!$B$174*(1-Parameters!DR$185)*_xlfn.IFNA('[3]National GDP per capita ppp'!DR86,0)+(1-Parameters!$B$174)*DR85)*(1+(_xlfn.IFNA('[3]Nat GDP per cap ppp growth rate'!DR86,0)-IF(Settings!$C$16="No",0,Parameters!DR$164*('AMOC national temperature'!DR85-Parameters!DR$128)+Parameters!DR$165*('AMOC national temperature'!DR85-Parameters!DR$128)^2)))*IF(Settings!$C$16="No",1,(1-SLR!$D85*Parameters!DR$181))))</f>
        <v>0</v>
      </c>
      <c r="DS86" s="22">
        <f ca="1">IF(DS$2=0,0,IF(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&lt;=Parameters!$B$189,Parameters!$B$189,(Parameters!$B$174*(1-Parameters!DS$185)*_xlfn.IFNA('[3]National GDP per capita ppp'!DS86,0)+(1-Parameters!$B$174)*DS85)*(1+(_xlfn.IFNA('[3]Nat GDP per cap ppp growth rate'!DS86,0)-IF(Settings!$C$16="No",0,Parameters!DS$164*('AMOC national temperature'!DS85-Parameters!DS$128)+Parameters!DS$165*('AMOC national temperature'!DS85-Parameters!DS$128)^2)))*IF(Settings!$C$16="No",1,(1-SLR!$D85*Parameters!DS$181))))</f>
        <v>120047.46360083768</v>
      </c>
      <c r="DT86" s="22">
        <f ca="1">IF(DT$2=0,0,IF(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&lt;=Parameters!$B$189,Parameters!$B$189,(Parameters!$B$174*(1-Parameters!DT$185)*_xlfn.IFNA('[3]National GDP per capita ppp'!DT86,0)+(1-Parameters!$B$174)*DT85)*(1+(_xlfn.IFNA('[3]Nat GDP per cap ppp growth rate'!DT86,0)-IF(Settings!$C$16="No",0,Parameters!DT$164*('AMOC national temperature'!DT85-Parameters!DT$128)+Parameters!DT$165*('AMOC national temperature'!DT85-Parameters!DT$128)^2)))*IF(Settings!$C$16="No",1,(1-SLR!$D85*Parameters!DT$181))))</f>
        <v>8557.288205563711</v>
      </c>
      <c r="DU86" s="22">
        <f ca="1">IF(DU$2=0,0,IF(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&lt;=Parameters!$B$189,Parameters!$B$189,(Parameters!$B$174*(1-Parameters!DU$185)*_xlfn.IFNA('[3]National GDP per capita ppp'!DU86,0)+(1-Parameters!$B$174)*DU85)*(1+(_xlfn.IFNA('[3]Nat GDP per cap ppp growth rate'!DU86,0)-IF(Settings!$C$16="No",0,Parameters!DU$164*('AMOC national temperature'!DU85-Parameters!DU$128)+Parameters!DU$165*('AMOC national temperature'!DU85-Parameters!DU$128)^2)))*IF(Settings!$C$16="No",1,(1-SLR!$D85*Parameters!DU$181))))</f>
        <v>131328.99104393279</v>
      </c>
      <c r="DV86" s="22">
        <f ca="1">IF(DV$2=0,0,IF(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&lt;=Parameters!$B$189,Parameters!$B$189,(Parameters!$B$174*(1-Parameters!DV$185)*_xlfn.IFNA('[3]National GDP per capita ppp'!DV86,0)+(1-Parameters!$B$174)*DV85)*(1+(_xlfn.IFNA('[3]Nat GDP per cap ppp growth rate'!DV86,0)-IF(Settings!$C$16="No",0,Parameters!DV$164*('AMOC national temperature'!DV85-Parameters!DV$128)+Parameters!DV$165*('AMOC national temperature'!DV85-Parameters!DV$128)^2)))*IF(Settings!$C$16="No",1,(1-SLR!$D85*Parameters!DV$181))))</f>
        <v>60542.273530373866</v>
      </c>
      <c r="DW86" s="22">
        <f>IF(DW$2=0,0,IF(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&lt;=Parameters!$B$189,Parameters!$B$189,(Parameters!$B$174*(1-Parameters!DW$185)*_xlfn.IFNA('[3]National GDP per capita ppp'!DW86,0)+(1-Parameters!$B$174)*DW85)*(1+(_xlfn.IFNA('[3]Nat GDP per cap ppp growth rate'!DW86,0)-IF(Settings!$C$16="No",0,Parameters!DW$164*('AMOC national temperature'!DW85-Parameters!DW$128)+Parameters!DW$165*('AMOC national temperature'!DW85-Parameters!DW$128)^2)))*IF(Settings!$C$16="No",1,(1-SLR!$D85*Parameters!DW$181))))</f>
        <v>0</v>
      </c>
      <c r="DX86" s="22">
        <f ca="1">IF(DX$2=0,0,IF(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&lt;=Parameters!$B$189,Parameters!$B$189,(Parameters!$B$174*(1-Parameters!DX$185)*_xlfn.IFNA('[3]National GDP per capita ppp'!DX86,0)+(1-Parameters!$B$174)*DX85)*(1+(_xlfn.IFNA('[3]Nat GDP per cap ppp growth rate'!DX86,0)-IF(Settings!$C$16="No",0,Parameters!DX$164*('AMOC national temperature'!DX85-Parameters!DX$128)+Parameters!DX$165*('AMOC national temperature'!DX85-Parameters!DX$128)^2)))*IF(Settings!$C$16="No",1,(1-SLR!$D85*Parameters!DX$181))))</f>
        <v>5952.2737389390786</v>
      </c>
      <c r="DY86" s="22">
        <f ca="1">IF(DY$2=0,0,IF(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&lt;=Parameters!$B$189,Parameters!$B$189,(Parameters!$B$174*(1-Parameters!DY$185)*_xlfn.IFNA('[3]National GDP per capita ppp'!DY86,0)+(1-Parameters!$B$174)*DY85)*(1+(_xlfn.IFNA('[3]Nat GDP per cap ppp growth rate'!DY86,0)-IF(Settings!$C$16="No",0,Parameters!DY$164*('AMOC national temperature'!DY85-Parameters!DY$128)+Parameters!DY$165*('AMOC national temperature'!DY85-Parameters!DY$128)^2)))*IF(Settings!$C$16="No",1,(1-SLR!$D85*Parameters!DY$181))))</f>
        <v>32873.505560377969</v>
      </c>
      <c r="DZ86" s="22">
        <f ca="1">IF(DZ$2=0,0,IF(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&lt;=Parameters!$B$189,Parameters!$B$189,(Parameters!$B$174*(1-Parameters!DZ$185)*_xlfn.IFNA('[3]National GDP per capita ppp'!DZ86,0)+(1-Parameters!$B$174)*DZ85)*(1+(_xlfn.IFNA('[3]Nat GDP per cap ppp growth rate'!DZ86,0)-IF(Settings!$C$16="No",0,Parameters!DZ$164*('AMOC national temperature'!DZ85-Parameters!DZ$128)+Parameters!DZ$165*('AMOC national temperature'!DZ85-Parameters!DZ$128)^2)))*IF(Settings!$C$16="No",1,(1-SLR!$D85*Parameters!DZ$181))))</f>
        <v>18364.018130364857</v>
      </c>
      <c r="EA86" s="22">
        <f ca="1">IF(EA$2=0,0,IF(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&lt;=Parameters!$B$189,Parameters!$B$189,(Parameters!$B$174*(1-Parameters!EA$185)*_xlfn.IFNA('[3]National GDP per capita ppp'!EA86,0)+(1-Parameters!$B$174)*EA85)*(1+(_xlfn.IFNA('[3]Nat GDP per cap ppp growth rate'!EA86,0)-IF(Settings!$C$16="No",0,Parameters!EA$164*('AMOC national temperature'!EA85-Parameters!EA$128)+Parameters!EA$165*('AMOC national temperature'!EA85-Parameters!EA$128)^2)))*IF(Settings!$C$16="No",1,(1-SLR!$D85*Parameters!EA$181))))</f>
        <v>79933.323682001414</v>
      </c>
      <c r="EB86" s="22">
        <f ca="1">IF(EB$2=0,0,IF(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&lt;=Parameters!$B$189,Parameters!$B$189,(Parameters!$B$174*(1-Parameters!EB$185)*_xlfn.IFNA('[3]National GDP per capita ppp'!EB86,0)+(1-Parameters!$B$174)*EB85)*(1+(_xlfn.IFNA('[3]Nat GDP per cap ppp growth rate'!EB86,0)-IF(Settings!$C$16="No",0,Parameters!EB$164*('AMOC national temperature'!EB85-Parameters!EB$128)+Parameters!EB$165*('AMOC national temperature'!EB85-Parameters!EB$128)^2)))*IF(Settings!$C$16="No",1,(1-SLR!$D85*Parameters!EB$181))))</f>
        <v>101394.8739951056</v>
      </c>
      <c r="EC86" s="22">
        <f ca="1">IF(EC$2=0,0,IF(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&lt;=Parameters!$B$189,Parameters!$B$189,(Parameters!$B$174*(1-Parameters!EC$185)*_xlfn.IFNA('[3]National GDP per capita ppp'!EC86,0)+(1-Parameters!$B$174)*EC85)*(1+(_xlfn.IFNA('[3]Nat GDP per cap ppp growth rate'!EC86,0)-IF(Settings!$C$16="No",0,Parameters!EC$164*('AMOC national temperature'!EC85-Parameters!EC$128)+Parameters!EC$165*('AMOC national temperature'!EC85-Parameters!EC$128)^2)))*IF(Settings!$C$16="No",1,(1-SLR!$D85*Parameters!EC$181))))</f>
        <v>11972.003973626053</v>
      </c>
      <c r="ED86" s="22">
        <f ca="1">IF(ED$2=0,0,IF(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&lt;=Parameters!$B$189,Parameters!$B$189,(Parameters!$B$174*(1-Parameters!ED$185)*_xlfn.IFNA('[3]National GDP per capita ppp'!ED86,0)+(1-Parameters!$B$174)*ED85)*(1+(_xlfn.IFNA('[3]Nat GDP per cap ppp growth rate'!ED86,0)-IF(Settings!$C$16="No",0,Parameters!ED$164*('AMOC national temperature'!ED85-Parameters!ED$128)+Parameters!ED$165*('AMOC national temperature'!ED85-Parameters!ED$128)^2)))*IF(Settings!$C$16="No",1,(1-SLR!$D85*Parameters!ED$181))))</f>
        <v>43153.715413162892</v>
      </c>
      <c r="EE86" s="22">
        <f ca="1">IF(EE$2=0,0,IF(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&lt;=Parameters!$B$189,Parameters!$B$189,(Parameters!$B$174*(1-Parameters!EE$185)*_xlfn.IFNA('[3]National GDP per capita ppp'!EE86,0)+(1-Parameters!$B$174)*EE85)*(1+(_xlfn.IFNA('[3]Nat GDP per cap ppp growth rate'!EE86,0)-IF(Settings!$C$16="No",0,Parameters!EE$164*('AMOC national temperature'!EE85-Parameters!EE$128)+Parameters!EE$165*('AMOC national temperature'!EE85-Parameters!EE$128)^2)))*IF(Settings!$C$16="No",1,(1-SLR!$D85*Parameters!EE$181))))</f>
        <v>68319.660756015335</v>
      </c>
      <c r="EF86" s="22">
        <f ca="1">IF(EF$2=0,0,IF(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&lt;=Parameters!$B$189,Parameters!$B$189,(Parameters!$B$174*(1-Parameters!EF$185)*_xlfn.IFNA('[3]National GDP per capita ppp'!EF86,0)+(1-Parameters!$B$174)*EF85)*(1+(_xlfn.IFNA('[3]Nat GDP per cap ppp growth rate'!EF86,0)-IF(Settings!$C$16="No",0,Parameters!EF$164*('AMOC national temperature'!EF85-Parameters!EF$128)+Parameters!EF$165*('AMOC national temperature'!EF85-Parameters!EF$128)^2)))*IF(Settings!$C$16="No",1,(1-SLR!$D85*Parameters!EF$181))))</f>
        <v>271509.74609427358</v>
      </c>
      <c r="EG86" s="22">
        <f ca="1">IF(EG$2=0,0,IF(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&lt;=Parameters!$B$189,Parameters!$B$189,(Parameters!$B$174*(1-Parameters!EG$185)*_xlfn.IFNA('[3]National GDP per capita ppp'!EG86,0)+(1-Parameters!$B$174)*EG85)*(1+(_xlfn.IFNA('[3]Nat GDP per cap ppp growth rate'!EG86,0)-IF(Settings!$C$16="No",0,Parameters!EG$164*('AMOC national temperature'!EG85-Parameters!EG$128)+Parameters!EG$165*('AMOC national temperature'!EG85-Parameters!EG$128)^2)))*IF(Settings!$C$16="No",1,(1-SLR!$D85*Parameters!EG$181))))</f>
        <v>30319.174810680997</v>
      </c>
      <c r="EH86" s="22">
        <f ca="1">IF(EH$2=0,0,IF(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&lt;=Parameters!$B$189,Parameters!$B$189,(Parameters!$B$174*(1-Parameters!EH$185)*_xlfn.IFNA('[3]National GDP per capita ppp'!EH86,0)+(1-Parameters!$B$174)*EH85)*(1+(_xlfn.IFNA('[3]Nat GDP per cap ppp growth rate'!EH86,0)-IF(Settings!$C$16="No",0,Parameters!EH$164*('AMOC national temperature'!EH85-Parameters!EH$128)+Parameters!EH$165*('AMOC national temperature'!EH85-Parameters!EH$128)^2)))*IF(Settings!$C$16="No",1,(1-SLR!$D85*Parameters!EH$181))))</f>
        <v>65452.994855108016</v>
      </c>
      <c r="EI86" s="22">
        <f ca="1">IF(EI$2=0,0,IF(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&lt;=Parameters!$B$189,Parameters!$B$189,(Parameters!$B$174*(1-Parameters!EI$185)*_xlfn.IFNA('[3]National GDP per capita ppp'!EI86,0)+(1-Parameters!$B$174)*EI85)*(1+(_xlfn.IFNA('[3]Nat GDP per cap ppp growth rate'!EI86,0)-IF(Settings!$C$16="No",0,Parameters!EI$164*('AMOC national temperature'!EI85-Parameters!EI$128)+Parameters!EI$165*('AMOC national temperature'!EI85-Parameters!EI$128)^2)))*IF(Settings!$C$16="No",1,(1-SLR!$D85*Parameters!EI$181))))</f>
        <v>44022.005093260734</v>
      </c>
      <c r="EJ86" s="22">
        <f ca="1">IF(EJ$2=0,0,IF(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&lt;=Parameters!$B$189,Parameters!$B$189,(Parameters!$B$174*(1-Parameters!EJ$185)*_xlfn.IFNA('[3]National GDP per capita ppp'!EJ86,0)+(1-Parameters!$B$174)*EJ85)*(1+(_xlfn.IFNA('[3]Nat GDP per cap ppp growth rate'!EJ86,0)-IF(Settings!$C$16="No",0,Parameters!EJ$164*('AMOC national temperature'!EJ85-Parameters!EJ$128)+Parameters!EJ$165*('AMOC national temperature'!EJ85-Parameters!EJ$128)^2)))*IF(Settings!$C$16="No",1,(1-SLR!$D85*Parameters!EJ$181))))</f>
        <v>28697.726502722886</v>
      </c>
      <c r="EK86" s="22">
        <f ca="1">IF(EK$2=0,0,IF(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&lt;=Parameters!$B$189,Parameters!$B$189,(Parameters!$B$174*(1-Parameters!EK$185)*_xlfn.IFNA('[3]National GDP per capita ppp'!EK86,0)+(1-Parameters!$B$174)*EK85)*(1+(_xlfn.IFNA('[3]Nat GDP per cap ppp growth rate'!EK86,0)-IF(Settings!$C$16="No",0,Parameters!EK$164*('AMOC national temperature'!EK85-Parameters!EK$128)+Parameters!EK$165*('AMOC national temperature'!EK85-Parameters!EK$128)^2)))*IF(Settings!$C$16="No",1,(1-SLR!$D85*Parameters!EK$181))))</f>
        <v>112551.71402683658</v>
      </c>
      <c r="EL86" s="22">
        <f ca="1">IF(EL$2=0,0,IF(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&lt;=Parameters!$B$189,Parameters!$B$189,(Parameters!$B$174*(1-Parameters!EL$185)*_xlfn.IFNA('[3]National GDP per capita ppp'!EL86,0)+(1-Parameters!$B$174)*EL85)*(1+(_xlfn.IFNA('[3]Nat GDP per cap ppp growth rate'!EL86,0)-IF(Settings!$C$16="No",0,Parameters!EL$164*('AMOC national temperature'!EL85-Parameters!EL$128)+Parameters!EL$165*('AMOC national temperature'!EL85-Parameters!EL$128)^2)))*IF(Settings!$C$16="No",1,(1-SLR!$D85*Parameters!EL$181))))</f>
        <v>22059.170895914143</v>
      </c>
      <c r="EM86" s="22">
        <f ca="1">IF(EM$2=0,0,IF(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&lt;=Parameters!$B$189,Parameters!$B$189,(Parameters!$B$174*(1-Parameters!EM$185)*_xlfn.IFNA('[3]National GDP per capita ppp'!EM86,0)+(1-Parameters!$B$174)*EM85)*(1+(_xlfn.IFNA('[3]Nat GDP per cap ppp growth rate'!EM86,0)-IF(Settings!$C$16="No",0,Parameters!EM$164*('AMOC national temperature'!EM85-Parameters!EM$128)+Parameters!EM$165*('AMOC national temperature'!EM85-Parameters!EM$128)^2)))*IF(Settings!$C$16="No",1,(1-SLR!$D85*Parameters!EM$181))))</f>
        <v>48156.409578166662</v>
      </c>
      <c r="EN86" s="22">
        <f ca="1">IF(EN$2=0,0,IF(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&lt;=Parameters!$B$189,Parameters!$B$189,(Parameters!$B$174*(1-Parameters!EN$185)*_xlfn.IFNA('[3]National GDP per capita ppp'!EN86,0)+(1-Parameters!$B$174)*EN85)*(1+(_xlfn.IFNA('[3]Nat GDP per cap ppp growth rate'!EN86,0)-IF(Settings!$C$16="No",0,Parameters!EN$164*('AMOC national temperature'!EN85-Parameters!EN$128)+Parameters!EN$165*('AMOC national temperature'!EN85-Parameters!EN$128)^2)))*IF(Settings!$C$16="No",1,(1-SLR!$D85*Parameters!EN$181))))</f>
        <v>140835.20550016436</v>
      </c>
      <c r="EO86" s="22">
        <f>IF(EO$2=0,0,IF(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&lt;=Parameters!$B$189,Parameters!$B$189,(Parameters!$B$174*(1-Parameters!EO$185)*_xlfn.IFNA('[3]National GDP per capita ppp'!EO86,0)+(1-Parameters!$B$174)*EO85)*(1+(_xlfn.IFNA('[3]Nat GDP per cap ppp growth rate'!EO86,0)-IF(Settings!$C$16="No",0,Parameters!EO$164*('AMOC national temperature'!EO85-Parameters!EO$128)+Parameters!EO$165*('AMOC national temperature'!EO85-Parameters!EO$128)^2)))*IF(Settings!$C$16="No",1,(1-SLR!$D85*Parameters!EO$181))))</f>
        <v>0</v>
      </c>
      <c r="EP86" s="22">
        <f ca="1">IF(EP$2=0,0,IF(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&lt;=Parameters!$B$189,Parameters!$B$189,(Parameters!$B$174*(1-Parameters!EP$185)*_xlfn.IFNA('[3]National GDP per capita ppp'!EP86,0)+(1-Parameters!$B$174)*EP85)*(1+(_xlfn.IFNA('[3]Nat GDP per cap ppp growth rate'!EP86,0)-IF(Settings!$C$16="No",0,Parameters!EP$164*('AMOC national temperature'!EP85-Parameters!EP$128)+Parameters!EP$165*('AMOC national temperature'!EP85-Parameters!EP$128)^2)))*IF(Settings!$C$16="No",1,(1-SLR!$D85*Parameters!EP$181))))</f>
        <v>64626.809095690784</v>
      </c>
      <c r="EQ86" s="22">
        <f ca="1">IF(EQ$2=0,0,IF(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&lt;=Parameters!$B$189,Parameters!$B$189,(Parameters!$B$174*(1-Parameters!EQ$185)*_xlfn.IFNA('[3]National GDP per capita ppp'!EQ86,0)+(1-Parameters!$B$174)*EQ85)*(1+(_xlfn.IFNA('[3]Nat GDP per cap ppp growth rate'!EQ86,0)-IF(Settings!$C$16="No",0,Parameters!EQ$164*('AMOC national temperature'!EQ85-Parameters!EQ$128)+Parameters!EQ$165*('AMOC national temperature'!EQ85-Parameters!EQ$128)^2)))*IF(Settings!$C$16="No",1,(1-SLR!$D85*Parameters!EQ$181))))</f>
        <v>41772.264463683983</v>
      </c>
      <c r="ER86" s="22">
        <f ca="1">IF(ER$2=0,0,IF(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&lt;=Parameters!$B$189,Parameters!$B$189,(Parameters!$B$174*(1-Parameters!ER$185)*_xlfn.IFNA('[3]National GDP per capita ppp'!ER86,0)+(1-Parameters!$B$174)*ER85)*(1+(_xlfn.IFNA('[3]Nat GDP per cap ppp growth rate'!ER86,0)-IF(Settings!$C$16="No",0,Parameters!ER$164*('AMOC national temperature'!ER85-Parameters!ER$128)+Parameters!ER$165*('AMOC national temperature'!ER85-Parameters!ER$128)^2)))*IF(Settings!$C$16="No",1,(1-SLR!$D85*Parameters!ER$181))))</f>
        <v>34262.450746644259</v>
      </c>
      <c r="ES86" s="22">
        <f ca="1">IF(ES$2=0,0,IF(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&lt;=Parameters!$B$189,Parameters!$B$189,(Parameters!$B$174*(1-Parameters!ES$185)*_xlfn.IFNA('[3]National GDP per capita ppp'!ES86,0)+(1-Parameters!$B$174)*ES85)*(1+(_xlfn.IFNA('[3]Nat GDP per cap ppp growth rate'!ES86,0)-IF(Settings!$C$16="No",0,Parameters!ES$164*('AMOC national temperature'!ES85-Parameters!ES$128)+Parameters!ES$165*('AMOC national temperature'!ES85-Parameters!ES$128)^2)))*IF(Settings!$C$16="No",1,(1-SLR!$D85*Parameters!ES$181))))</f>
        <v>468297.12160227675</v>
      </c>
      <c r="ET86" s="22">
        <f>IF(ET$2=0,0,IF(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&lt;=Parameters!$B$189,Parameters!$B$189,(Parameters!$B$174*(1-Parameters!ET$185)*_xlfn.IFNA('[3]National GDP per capita ppp'!ET86,0)+(1-Parameters!$B$174)*ET85)*(1+(_xlfn.IFNA('[3]Nat GDP per cap ppp growth rate'!ET86,0)-IF(Settings!$C$16="No",0,Parameters!ET$164*('AMOC national temperature'!ET85-Parameters!ET$128)+Parameters!ET$165*('AMOC national temperature'!ET85-Parameters!ET$128)^2)))*IF(Settings!$C$16="No",1,(1-SLR!$D85*Parameters!ET$181))))</f>
        <v>0</v>
      </c>
      <c r="EU86" s="22">
        <f ca="1">IF(EU$2=0,0,IF(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&lt;=Parameters!$B$189,Parameters!$B$189,(Parameters!$B$174*(1-Parameters!EU$185)*_xlfn.IFNA('[3]National GDP per capita ppp'!EU86,0)+(1-Parameters!$B$174)*EU85)*(1+(_xlfn.IFNA('[3]Nat GDP per cap ppp growth rate'!EU86,0)-IF(Settings!$C$16="No",0,Parameters!EU$164*('AMOC national temperature'!EU85-Parameters!EU$128)+Parameters!EU$165*('AMOC national temperature'!EU85-Parameters!EU$128)^2)))*IF(Settings!$C$16="No",1,(1-SLR!$D85*Parameters!EU$181))))</f>
        <v>36984.500834556718</v>
      </c>
      <c r="EV86" s="22">
        <f ca="1">IF(EV$2=0,0,IF(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&lt;=Parameters!$B$189,Parameters!$B$189,(Parameters!$B$174*(1-Parameters!EV$185)*_xlfn.IFNA('[3]National GDP per capita ppp'!EV86,0)+(1-Parameters!$B$174)*EV85)*(1+(_xlfn.IFNA('[3]Nat GDP per cap ppp growth rate'!EV86,0)-IF(Settings!$C$16="No",0,Parameters!EV$164*('AMOC national temperature'!EV85-Parameters!EV$128)+Parameters!EV$165*('AMOC national temperature'!EV85-Parameters!EV$128)^2)))*IF(Settings!$C$16="No",1,(1-SLR!$D85*Parameters!EV$181))))</f>
        <v>87293.272308834217</v>
      </c>
      <c r="EW86" s="22">
        <f ca="1">IF(EW$2=0,0,IF(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&lt;=Parameters!$B$189,Parameters!$B$189,(Parameters!$B$174*(1-Parameters!EW$185)*_xlfn.IFNA('[3]National GDP per capita ppp'!EW86,0)+(1-Parameters!$B$174)*EW85)*(1+(_xlfn.IFNA('[3]Nat GDP per cap ppp growth rate'!EW86,0)-IF(Settings!$C$16="No",0,Parameters!EW$164*('AMOC national temperature'!EW85-Parameters!EW$128)+Parameters!EW$165*('AMOC national temperature'!EW85-Parameters!EW$128)^2)))*IF(Settings!$C$16="No",1,(1-SLR!$D85*Parameters!EW$181))))</f>
        <v>10951.754557281274</v>
      </c>
      <c r="EX86" s="22">
        <f ca="1">IF(EX$2=0,0,IF(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&lt;=Parameters!$B$189,Parameters!$B$189,(Parameters!$B$174*(1-Parameters!EX$185)*_xlfn.IFNA('[3]National GDP per capita ppp'!EX86,0)+(1-Parameters!$B$174)*EX85)*(1+(_xlfn.IFNA('[3]Nat GDP per cap ppp growth rate'!EX86,0)-IF(Settings!$C$16="No",0,Parameters!EX$164*('AMOC national temperature'!EX85-Parameters!EX$128)+Parameters!EX$165*('AMOC national temperature'!EX85-Parameters!EX$128)^2)))*IF(Settings!$C$16="No",1,(1-SLR!$D85*Parameters!EX$181))))</f>
        <v>224759.33695425541</v>
      </c>
      <c r="EY86" s="22">
        <f ca="1">IF(EY$2=0,0,IF(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&lt;=Parameters!$B$189,Parameters!$B$189,(Parameters!$B$174*(1-Parameters!EY$185)*_xlfn.IFNA('[3]National GDP per capita ppp'!EY86,0)+(1-Parameters!$B$174)*EY85)*(1+(_xlfn.IFNA('[3]Nat GDP per cap ppp growth rate'!EY86,0)-IF(Settings!$C$16="No",0,Parameters!EY$164*('AMOC national temperature'!EY85-Parameters!EY$128)+Parameters!EY$165*('AMOC national temperature'!EY85-Parameters!EY$128)^2)))*IF(Settings!$C$16="No",1,(1-SLR!$D85*Parameters!EY$181))))</f>
        <v>26475.011559109484</v>
      </c>
      <c r="EZ86" s="22">
        <f ca="1">IF(EZ$2=0,0,IF(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&lt;=Parameters!$B$189,Parameters!$B$189,(Parameters!$B$174*(1-Parameters!EZ$185)*_xlfn.IFNA('[3]National GDP per capita ppp'!EZ86,0)+(1-Parameters!$B$174)*EZ85)*(1+(_xlfn.IFNA('[3]Nat GDP per cap ppp growth rate'!EZ86,0)-IF(Settings!$C$16="No",0,Parameters!EZ$164*('AMOC national temperature'!EZ85-Parameters!EZ$128)+Parameters!EZ$165*('AMOC national temperature'!EZ85-Parameters!EZ$128)^2)))*IF(Settings!$C$16="No",1,(1-SLR!$D85*Parameters!EZ$181))))</f>
        <v>20583.274736111834</v>
      </c>
      <c r="FA86" s="22">
        <f ca="1">IF(FA$2=0,0,IF(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&lt;=Parameters!$B$189,Parameters!$B$189,(Parameters!$B$174*(1-Parameters!FA$185)*_xlfn.IFNA('[3]National GDP per capita ppp'!FA86,0)+(1-Parameters!$B$174)*FA85)*(1+(_xlfn.IFNA('[3]Nat GDP per cap ppp growth rate'!FA86,0)-IF(Settings!$C$16="No",0,Parameters!FA$164*('AMOC national temperature'!FA85-Parameters!FA$128)+Parameters!FA$165*('AMOC national temperature'!FA85-Parameters!FA$128)^2)))*IF(Settings!$C$16="No",1,(1-SLR!$D85*Parameters!FA$181))))</f>
        <v>17867.227396685746</v>
      </c>
      <c r="FB86" s="22">
        <f ca="1">IF(FB$2=0,0,IF(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&lt;=Parameters!$B$189,Parameters!$B$189,(Parameters!$B$174*(1-Parameters!FB$185)*_xlfn.IFNA('[3]National GDP per capita ppp'!FB86,0)+(1-Parameters!$B$174)*FB85)*(1+(_xlfn.IFNA('[3]Nat GDP per cap ppp growth rate'!FB86,0)-IF(Settings!$C$16="No",0,Parameters!FB$164*('AMOC national temperature'!FB85-Parameters!FB$128)+Parameters!FB$165*('AMOC national temperature'!FB85-Parameters!FB$128)^2)))*IF(Settings!$C$16="No",1,(1-SLR!$D85*Parameters!FB$181))))</f>
        <v>9773.0269431397555</v>
      </c>
      <c r="FC86" s="22">
        <f ca="1">IF(FC$2=0,0,IF(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&lt;=Parameters!$B$189,Parameters!$B$189,(Parameters!$B$174*(1-Parameters!FC$185)*_xlfn.IFNA('[3]National GDP per capita ppp'!FC86,0)+(1-Parameters!$B$174)*FC85)*(1+(_xlfn.IFNA('[3]Nat GDP per cap ppp growth rate'!FC86,0)-IF(Settings!$C$16="No",0,Parameters!FC$164*('AMOC national temperature'!FC85-Parameters!FC$128)+Parameters!FC$165*('AMOC national temperature'!FC85-Parameters!FC$128)^2)))*IF(Settings!$C$16="No",1,(1-SLR!$D85*Parameters!FC$181))))</f>
        <v>30739.514596586076</v>
      </c>
      <c r="FD86" s="22">
        <f ca="1">IF(FD$2=0,0,IF(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&lt;=Parameters!$B$189,Parameters!$B$189,(Parameters!$B$174*(1-Parameters!FD$185)*_xlfn.IFNA('[3]National GDP per capita ppp'!FD86,0)+(1-Parameters!$B$174)*FD85)*(1+(_xlfn.IFNA('[3]Nat GDP per cap ppp growth rate'!FD86,0)-IF(Settings!$C$16="No",0,Parameters!FD$164*('AMOC national temperature'!FD85-Parameters!FD$128)+Parameters!FD$165*('AMOC national temperature'!FD85-Parameters!FD$128)^2)))*IF(Settings!$C$16="No",1,(1-SLR!$D85*Parameters!FD$181))))</f>
        <v>148176.14387197234</v>
      </c>
      <c r="FE86" s="22">
        <f>IF(FE$2=0,0,IF(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&lt;=Parameters!$B$189,Parameters!$B$189,(Parameters!$B$174*(1-Parameters!FE$185)*_xlfn.IFNA('[3]National GDP per capita ppp'!FE86,0)+(1-Parameters!$B$174)*FE85)*(1+(_xlfn.IFNA('[3]Nat GDP per cap ppp growth rate'!FE86,0)-IF(Settings!$C$16="No",0,Parameters!FE$164*('AMOC national temperature'!FE85-Parameters!FE$128)+Parameters!FE$165*('AMOC national temperature'!FE85-Parameters!FE$128)^2)))*IF(Settings!$C$16="No",1,(1-SLR!$D85*Parameters!FE$181))))</f>
        <v>0</v>
      </c>
      <c r="FF86" s="22">
        <f ca="1">IF(FF$2=0,0,IF(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&lt;=Parameters!$B$189,Parameters!$B$189,(Parameters!$B$174*(1-Parameters!FF$185)*_xlfn.IFNA('[3]National GDP per capita ppp'!FF86,0)+(1-Parameters!$B$174)*FF85)*(1+(_xlfn.IFNA('[3]Nat GDP per cap ppp growth rate'!FF86,0)-IF(Settings!$C$16="No",0,Parameters!FF$164*('AMOC national temperature'!FF85-Parameters!FF$128)+Parameters!FF$165*('AMOC national temperature'!FF85-Parameters!FF$128)^2)))*IF(Settings!$C$16="No",1,(1-SLR!$D85*Parameters!FF$181))))</f>
        <v>30721.943384981816</v>
      </c>
      <c r="FG86" s="22">
        <f ca="1">IF(FG$2=0,0,IF(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&lt;=Parameters!$B$189,Parameters!$B$189,(Parameters!$B$174*(1-Parameters!FG$185)*_xlfn.IFNA('[3]National GDP per capita ppp'!FG86,0)+(1-Parameters!$B$174)*FG85)*(1+(_xlfn.IFNA('[3]Nat GDP per cap ppp growth rate'!FG86,0)-IF(Settings!$C$16="No",0,Parameters!FG$164*('AMOC national temperature'!FG85-Parameters!FG$128)+Parameters!FG$165*('AMOC national temperature'!FG85-Parameters!FG$128)^2)))*IF(Settings!$C$16="No",1,(1-SLR!$D85*Parameters!FG$181))))</f>
        <v>38447.501987609576</v>
      </c>
      <c r="FH86" s="22">
        <f ca="1">IF(FH$2=0,0,IF(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&lt;=Parameters!$B$189,Parameters!$B$189,(Parameters!$B$174*(1-Parameters!FH$185)*_xlfn.IFNA('[3]National GDP per capita ppp'!FH86,0)+(1-Parameters!$B$174)*FH85)*(1+(_xlfn.IFNA('[3]Nat GDP per cap ppp growth rate'!FH86,0)-IF(Settings!$C$16="No",0,Parameters!FH$164*('AMOC national temperature'!FH85-Parameters!FH$128)+Parameters!FH$165*('AMOC national temperature'!FH85-Parameters!FH$128)^2)))*IF(Settings!$C$16="No",1,(1-SLR!$D85*Parameters!FH$181))))</f>
        <v>17278.477911955797</v>
      </c>
      <c r="FI86" s="22">
        <f ca="1">IF(FI$2=0,0,IF(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&lt;=Parameters!$B$189,Parameters!$B$189,(Parameters!$B$174*(1-Parameters!FI$185)*_xlfn.IFNA('[3]National GDP per capita ppp'!FI86,0)+(1-Parameters!$B$174)*FI85)*(1+(_xlfn.IFNA('[3]Nat GDP per cap ppp growth rate'!FI86,0)-IF(Settings!$C$16="No",0,Parameters!FI$164*('AMOC national temperature'!FI85-Parameters!FI$128)+Parameters!FI$165*('AMOC national temperature'!FI85-Parameters!FI$128)^2)))*IF(Settings!$C$16="No",1,(1-SLR!$D85*Parameters!FI$181))))</f>
        <v>37308.727338142737</v>
      </c>
      <c r="FJ86" s="22">
        <f ca="1">IF(FJ$2=0,0,IF(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&lt;=Parameters!$B$189,Parameters!$B$189,(Parameters!$B$174*(1-Parameters!FJ$185)*_xlfn.IFNA('[3]National GDP per capita ppp'!FJ86,0)+(1-Parameters!$B$174)*FJ85)*(1+(_xlfn.IFNA('[3]Nat GDP per cap ppp growth rate'!FJ86,0)-IF(Settings!$C$16="No",0,Parameters!FJ$164*('AMOC national temperature'!FJ85-Parameters!FJ$128)+Parameters!FJ$165*('AMOC national temperature'!FJ85-Parameters!FJ$128)^2)))*IF(Settings!$C$16="No",1,(1-SLR!$D85*Parameters!FJ$181))))</f>
        <v>54661.178247707678</v>
      </c>
      <c r="FK86" s="22">
        <f ca="1">IF(FK$2=0,0,IF(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&lt;=Parameters!$B$189,Parameters!$B$189,(Parameters!$B$174*(1-Parameters!FK$185)*_xlfn.IFNA('[3]National GDP per capita ppp'!FK86,0)+(1-Parameters!$B$174)*FK85)*(1+(_xlfn.IFNA('[3]Nat GDP per cap ppp growth rate'!FK86,0)-IF(Settings!$C$16="No",0,Parameters!FK$164*('AMOC national temperature'!FK85-Parameters!FK$128)+Parameters!FK$165*('AMOC national temperature'!FK85-Parameters!FK$128)^2)))*IF(Settings!$C$16="No",1,(1-SLR!$D85*Parameters!FK$181))))</f>
        <v>57916.162838239135</v>
      </c>
      <c r="FL86" s="22">
        <f ca="1">IF(FL$2=0,0,IF(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&lt;=Parameters!$B$189,Parameters!$B$189,(Parameters!$B$174*(1-Parameters!FL$185)*_xlfn.IFNA('[3]National GDP per capita ppp'!FL86,0)+(1-Parameters!$B$174)*FL85)*(1+(_xlfn.IFNA('[3]Nat GDP per cap ppp growth rate'!FL86,0)-IF(Settings!$C$16="No",0,Parameters!FL$164*('AMOC national temperature'!FL85-Parameters!FL$128)+Parameters!FL$165*('AMOC national temperature'!FL85-Parameters!FL$128)^2)))*IF(Settings!$C$16="No",1,(1-SLR!$D85*Parameters!FL$181))))</f>
        <v>83389.350308493929</v>
      </c>
      <c r="FM86" s="22">
        <f>IF(FM$2=0,0,IF(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&lt;=Parameters!$B$189,Parameters!$B$189,(Parameters!$B$174*(1-Parameters!FM$185)*_xlfn.IFNA('[3]National GDP per capita ppp'!FM86,0)+(1-Parameters!$B$174)*FM85)*(1+(_xlfn.IFNA('[3]Nat GDP per cap ppp growth rate'!FM86,0)-IF(Settings!$C$16="No",0,Parameters!FM$164*('AMOC national temperature'!FM85-Parameters!FM$128)+Parameters!FM$165*('AMOC national temperature'!FM85-Parameters!FM$128)^2)))*IF(Settings!$C$16="No",1,(1-SLR!$D85*Parameters!FM$181))))</f>
        <v>0</v>
      </c>
      <c r="FN86" s="22">
        <f ca="1">IF(FN$2=0,0,IF(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&lt;=Parameters!$B$189,Parameters!$B$189,(Parameters!$B$174*(1-Parameters!FN$185)*_xlfn.IFNA('[3]National GDP per capita ppp'!FN86,0)+(1-Parameters!$B$174)*FN85)*(1+(_xlfn.IFNA('[3]Nat GDP per cap ppp growth rate'!FN86,0)-IF(Settings!$C$16="No",0,Parameters!FN$164*('AMOC national temperature'!FN85-Parameters!FN$128)+Parameters!FN$165*('AMOC national temperature'!FN85-Parameters!FN$128)^2)))*IF(Settings!$C$16="No",1,(1-SLR!$D85*Parameters!FN$181))))</f>
        <v>12741.220493429366</v>
      </c>
      <c r="FO86" s="22">
        <f ca="1">IF(FO$2=0,0,IF(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&lt;=Parameters!$B$189,Parameters!$B$189,(Parameters!$B$174*(1-Parameters!FO$185)*_xlfn.IFNA('[3]National GDP per capita ppp'!FO86,0)+(1-Parameters!$B$174)*FO85)*(1+(_xlfn.IFNA('[3]Nat GDP per cap ppp growth rate'!FO86,0)-IF(Settings!$C$16="No",0,Parameters!FO$164*('AMOC national temperature'!FO85-Parameters!FO$128)+Parameters!FO$165*('AMOC national temperature'!FO85-Parameters!FO$128)^2)))*IF(Settings!$C$16="No",1,(1-SLR!$D85*Parameters!FO$181))))</f>
        <v>9003.0293881912476</v>
      </c>
      <c r="FP86" s="22">
        <f ca="1">IF(FP$2=0,0,IF(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&lt;=Parameters!$B$189,Parameters!$B$189,(Parameters!$B$174*(1-Parameters!FP$185)*_xlfn.IFNA('[3]National GDP per capita ppp'!FP86,0)+(1-Parameters!$B$174)*FP85)*(1+(_xlfn.IFNA('[3]Nat GDP per cap ppp growth rate'!FP86,0)-IF(Settings!$C$16="No",0,Parameters!FP$164*('AMOC national temperature'!FP85-Parameters!FP$128)+Parameters!FP$165*('AMOC national temperature'!FP85-Parameters!FP$128)^2)))*IF(Settings!$C$16="No",1,(1-SLR!$D85*Parameters!FP$181))))</f>
        <v>89626.38403304969</v>
      </c>
      <c r="FQ86" s="22">
        <f ca="1">IF(FQ$2=0,0,IF(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&lt;=Parameters!$B$189,Parameters!$B$189,(Parameters!$B$174*(1-Parameters!FQ$185)*_xlfn.IFNA('[3]National GDP per capita ppp'!FQ86,0)+(1-Parameters!$B$174)*FQ85)*(1+(_xlfn.IFNA('[3]Nat GDP per cap ppp growth rate'!FQ86,0)-IF(Settings!$C$16="No",0,Parameters!FQ$164*('AMOC national temperature'!FQ85-Parameters!FQ$128)+Parameters!FQ$165*('AMOC national temperature'!FQ85-Parameters!FQ$128)^2)))*IF(Settings!$C$16="No",1,(1-SLR!$D85*Parameters!FQ$181))))</f>
        <v>11011.353904817484</v>
      </c>
      <c r="FR86" s="22">
        <f ca="1">IF(FR$2=0,0,IF(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&lt;=Parameters!$B$189,Parameters!$B$189,(Parameters!$B$174*(1-Parameters!FR$185)*_xlfn.IFNA('[3]National GDP per capita ppp'!FR86,0)+(1-Parameters!$B$174)*FR85)*(1+(_xlfn.IFNA('[3]Nat GDP per cap ppp growth rate'!FR86,0)-IF(Settings!$C$16="No",0,Parameters!FR$164*('AMOC national temperature'!FR85-Parameters!FR$128)+Parameters!FR$165*('AMOC national temperature'!FR85-Parameters!FR$128)^2)))*IF(Settings!$C$16="No",1,(1-SLR!$D85*Parameters!FR$181))))</f>
        <v>38831.603980255612</v>
      </c>
      <c r="FS86" s="22">
        <f ca="1">IF(FS$2=0,0,IF(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&lt;=Parameters!$B$189,Parameters!$B$189,(Parameters!$B$174*(1-Parameters!FS$185)*_xlfn.IFNA('[3]National GDP per capita ppp'!FS86,0)+(1-Parameters!$B$174)*FS85)*(1+(_xlfn.IFNA('[3]Nat GDP per cap ppp growth rate'!FS86,0)-IF(Settings!$C$16="No",0,Parameters!FS$164*('AMOC national temperature'!FS85-Parameters!FS$128)+Parameters!FS$165*('AMOC national temperature'!FS85-Parameters!FS$128)^2)))*IF(Settings!$C$16="No",1,(1-SLR!$D85*Parameters!FS$181))))</f>
        <v>46565.582880118272</v>
      </c>
      <c r="FT86" s="22">
        <f ca="1">IF(FT$2=0,0,IF(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&lt;=Parameters!$B$189,Parameters!$B$189,(Parameters!$B$174*(1-Parameters!FT$185)*_xlfn.IFNA('[3]National GDP per capita ppp'!FT86,0)+(1-Parameters!$B$174)*FT85)*(1+(_xlfn.IFNA('[3]Nat GDP per cap ppp growth rate'!FT86,0)-IF(Settings!$C$16="No",0,Parameters!FT$164*('AMOC national temperature'!FT85-Parameters!FT$128)+Parameters!FT$165*('AMOC national temperature'!FT85-Parameters!FT$128)^2)))*IF(Settings!$C$16="No",1,(1-SLR!$D85*Parameters!FT$181))))</f>
        <v>34790.526913724425</v>
      </c>
      <c r="FU86" s="22">
        <f ca="1">IF(FU$2=0,0,IF(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&lt;=Parameters!$B$189,Parameters!$B$189,(Parameters!$B$174*(1-Parameters!FU$185)*_xlfn.IFNA('[3]National GDP per capita ppp'!FU86,0)+(1-Parameters!$B$174)*FU85)*(1+(_xlfn.IFNA('[3]Nat GDP per cap ppp growth rate'!FU86,0)-IF(Settings!$C$16="No",0,Parameters!FU$164*('AMOC national temperature'!FU85-Parameters!FU$128)+Parameters!FU$165*('AMOC national temperature'!FU85-Parameters!FU$128)^2)))*IF(Settings!$C$16="No",1,(1-SLR!$D85*Parameters!FU$181))))</f>
        <v>130101.97792656366</v>
      </c>
      <c r="FV86" s="22">
        <f ca="1">IF(FV$2=0,0,IF(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&lt;=Parameters!$B$189,Parameters!$B$189,(Parameters!$B$174*(1-Parameters!FV$185)*_xlfn.IFNA('[3]National GDP per capita ppp'!FV86,0)+(1-Parameters!$B$174)*FV85)*(1+(_xlfn.IFNA('[3]Nat GDP per cap ppp growth rate'!FV86,0)-IF(Settings!$C$16="No",0,Parameters!FV$164*('AMOC national temperature'!FV85-Parameters!FV$128)+Parameters!FV$165*('AMOC national temperature'!FV85-Parameters!FV$128)^2)))*IF(Settings!$C$16="No",1,(1-SLR!$D85*Parameters!FV$181))))</f>
        <v>75366.939279128885</v>
      </c>
      <c r="FW86" s="22">
        <f ca="1">IF(FW$2=0,0,IF(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&lt;=Parameters!$B$189,Parameters!$B$189,(Parameters!$B$174*(1-Parameters!FW$185)*_xlfn.IFNA('[3]National GDP per capita ppp'!FW86,0)+(1-Parameters!$B$174)*FW85)*(1+(_xlfn.IFNA('[3]Nat GDP per cap ppp growth rate'!FW86,0)-IF(Settings!$C$16="No",0,Parameters!FW$164*('AMOC national temperature'!FW85-Parameters!FW$128)+Parameters!FW$165*('AMOC national temperature'!FW85-Parameters!FW$128)^2)))*IF(Settings!$C$16="No",1,(1-SLR!$D85*Parameters!FW$181))))</f>
        <v>36741.724265903933</v>
      </c>
      <c r="FX86" s="22">
        <f ca="1">IF(FX$2=0,0,IF(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&lt;=Parameters!$B$189,Parameters!$B$189,(Parameters!$B$174*(1-Parameters!FX$185)*_xlfn.IFNA('[3]National GDP per capita ppp'!FX86,0)+(1-Parameters!$B$174)*FX85)*(1+(_xlfn.IFNA('[3]Nat GDP per cap ppp growth rate'!FX86,0)-IF(Settings!$C$16="No",0,Parameters!FX$164*('AMOC national temperature'!FX85-Parameters!FX$128)+Parameters!FX$165*('AMOC national temperature'!FX85-Parameters!FX$128)^2)))*IF(Settings!$C$16="No",1,(1-SLR!$D85*Parameters!FX$181))))</f>
        <v>16514.499047863039</v>
      </c>
      <c r="FY86" s="22">
        <f>IF(FY$2=0,0,IF(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&lt;=Parameters!$B$189,Parameters!$B$189,(Parameters!$B$174*(1-Parameters!FY$185)*_xlfn.IFNA('[3]National GDP per capita ppp'!FY86,0)+(1-Parameters!$B$174)*FY85)*(1+(_xlfn.IFNA('[3]Nat GDP per cap ppp growth rate'!FY86,0)-IF(Settings!$C$16="No",0,Parameters!FY$164*('AMOC national temperature'!FY85-Parameters!FY$128)+Parameters!FY$165*('AMOC national temperature'!FY85-Parameters!FY$128)^2)))*IF(Settings!$C$16="No",1,(1-SLR!$D85*Parameters!FY$181))))</f>
        <v>0</v>
      </c>
      <c r="FZ86" s="22">
        <f ca="1">IF(FZ$2=0,0,IF(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&lt;=Parameters!$B$189,Parameters!$B$189,(Parameters!$B$174*(1-Parameters!FZ$185)*_xlfn.IFNA('[3]National GDP per capita ppp'!FZ86,0)+(1-Parameters!$B$174)*FZ85)*(1+(_xlfn.IFNA('[3]Nat GDP per cap ppp growth rate'!FZ86,0)-IF(Settings!$C$16="No",0,Parameters!FZ$164*('AMOC national temperature'!FZ85-Parameters!FZ$128)+Parameters!FZ$165*('AMOC national temperature'!FZ85-Parameters!FZ$128)^2)))*IF(Settings!$C$16="No",1,(1-SLR!$D85*Parameters!FZ$181))))</f>
        <v>14729.164177753881</v>
      </c>
      <c r="GA86" s="22">
        <f ca="1">IF(GA$2=0,0,IF(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&lt;=Parameters!$B$189,Parameters!$B$189,(Parameters!$B$174*(1-Parameters!GA$185)*_xlfn.IFNA('[3]National GDP per capita ppp'!GA86,0)+(1-Parameters!$B$174)*GA85)*(1+(_xlfn.IFNA('[3]Nat GDP per cap ppp growth rate'!GA86,0)-IF(Settings!$C$16="No",0,Parameters!GA$164*('AMOC national temperature'!GA85-Parameters!GA$128)+Parameters!GA$165*('AMOC national temperature'!GA85-Parameters!GA$128)^2)))*IF(Settings!$C$16="No",1,(1-SLR!$D85*Parameters!GA$181))))</f>
        <v>11576.554283295587</v>
      </c>
      <c r="GB86" s="22">
        <f ca="1">IF(GB$2=0,0,IF(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&lt;=Parameters!$B$189,Parameters!$B$189,(Parameters!$B$174*(1-Parameters!GB$185)*_xlfn.IFNA('[3]National GDP per capita ppp'!GB86,0)+(1-Parameters!$B$174)*GB85)*(1+(_xlfn.IFNA('[3]Nat GDP per cap ppp growth rate'!GB86,0)-IF(Settings!$C$16="No",0,Parameters!GB$164*('AMOC national temperature'!GB85-Parameters!GB$128)+Parameters!GB$165*('AMOC national temperature'!GB85-Parameters!GB$128)^2)))*IF(Settings!$C$16="No",1,(1-SLR!$D85*Parameters!GB$181))))</f>
        <v>34286.512177175326</v>
      </c>
      <c r="GC86" s="22">
        <f ca="1">IF(GC$2=0,0,IF(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&lt;=Parameters!$B$189,Parameters!$B$189,(Parameters!$B$174*(1-Parameters!GC$185)*_xlfn.IFNA('[3]National GDP per capita ppp'!GC86,0)+(1-Parameters!$B$174)*GC85)*(1+(_xlfn.IFNA('[3]Nat GDP per cap ppp growth rate'!GC86,0)-IF(Settings!$C$16="No",0,Parameters!GC$164*('AMOC national temperature'!GC85-Parameters!GC$128)+Parameters!GC$165*('AMOC national temperature'!GC85-Parameters!GC$128)^2)))*IF(Settings!$C$16="No",1,(1-SLR!$D85*Parameters!GC$181))))</f>
        <v>81220.567816330309</v>
      </c>
      <c r="GD86" s="22">
        <f ca="1">IF(GD$2=0,0,IF(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&lt;=Parameters!$B$189,Parameters!$B$189,(Parameters!$B$174*(1-Parameters!GD$185)*_xlfn.IFNA('[3]National GDP per capita ppp'!GD86,0)+(1-Parameters!$B$174)*GD85)*(1+(_xlfn.IFNA('[3]Nat GDP per cap ppp growth rate'!GD86,0)-IF(Settings!$C$16="No",0,Parameters!GD$164*('AMOC national temperature'!GD85-Parameters!GD$128)+Parameters!GD$165*('AMOC national temperature'!GD85-Parameters!GD$128)^2)))*IF(Settings!$C$16="No",1,(1-SLR!$D85*Parameters!GD$181))))</f>
        <v>110279.60642931447</v>
      </c>
      <c r="GE86" s="22">
        <f ca="1">IF(GE$2=0,0,IF(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&lt;=Parameters!$B$189,Parameters!$B$189,(Parameters!$B$174*(1-Parameters!GE$185)*_xlfn.IFNA('[3]National GDP per capita ppp'!GE86,0)+(1-Parameters!$B$174)*GE85)*(1+(_xlfn.IFNA('[3]Nat GDP per cap ppp growth rate'!GE86,0)-IF(Settings!$C$16="No",0,Parameters!GE$164*('AMOC national temperature'!GE85-Parameters!GE$128)+Parameters!GE$165*('AMOC national temperature'!GE85-Parameters!GE$128)^2)))*IF(Settings!$C$16="No",1,(1-SLR!$D85*Parameters!GE$181))))</f>
        <v>16746.194725614263</v>
      </c>
      <c r="GF86" s="22">
        <f ca="1">IF(GF$2=0,0,IF(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&lt;=Parameters!$B$189,Parameters!$B$189,(Parameters!$B$174*(1-Parameters!GF$185)*_xlfn.IFNA('[3]National GDP per capita ppp'!GF86,0)+(1-Parameters!$B$174)*GF85)*(1+(_xlfn.IFNA('[3]Nat GDP per cap ppp growth rate'!GF86,0)-IF(Settings!$C$16="No",0,Parameters!GF$164*('AMOC national temperature'!GF85-Parameters!GF$128)+Parameters!GF$165*('AMOC national temperature'!GF85-Parameters!GF$128)^2)))*IF(Settings!$C$16="No",1,(1-SLR!$D85*Parameters!GF$181))))</f>
        <v>66248.232534754352</v>
      </c>
      <c r="GG86" s="22">
        <f ca="1">IF(GG$2=0,0,IF(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&lt;=Parameters!$B$189,Parameters!$B$189,(Parameters!$B$174*(1-Parameters!GG$185)*_xlfn.IFNA('[3]National GDP per capita ppp'!GG86,0)+(1-Parameters!$B$174)*GG85)*(1+(_xlfn.IFNA('[3]Nat GDP per cap ppp growth rate'!GG86,0)-IF(Settings!$C$16="No",0,Parameters!GG$164*('AMOC national temperature'!GG85-Parameters!GG$128)+Parameters!GG$165*('AMOC national temperature'!GG85-Parameters!GG$128)^2)))*IF(Settings!$C$16="No",1,(1-SLR!$D85*Parameters!GG$181))))</f>
        <v>29346.541053688696</v>
      </c>
      <c r="GH86" s="22">
        <f ca="1">IF(GH$2=0,0,IF(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&lt;=Parameters!$B$189,Parameters!$B$189,(Parameters!$B$174*(1-Parameters!GH$185)*_xlfn.IFNA('[3]National GDP per capita ppp'!GH86,0)+(1-Parameters!$B$174)*GH85)*(1+(_xlfn.IFNA('[3]Nat GDP per cap ppp growth rate'!GH86,0)-IF(Settings!$C$16="No",0,Parameters!GH$164*('AMOC national temperature'!GH85-Parameters!GH$128)+Parameters!GH$165*('AMOC national temperature'!GH85-Parameters!GH$128)^2)))*IF(Settings!$C$16="No",1,(1-SLR!$D85*Parameters!GH$181))))</f>
        <v>21290.128673683714</v>
      </c>
      <c r="GI86" s="22">
        <f ca="1">IF(GI$2=0,0,IF(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&lt;=Parameters!$B$189,Parameters!$B$189,(Parameters!$B$174*(1-Parameters!GI$185)*_xlfn.IFNA('[3]National GDP per capita ppp'!GI86,0)+(1-Parameters!$B$174)*GI85)*(1+(_xlfn.IFNA('[3]Nat GDP per cap ppp growth rate'!GI86,0)-IF(Settings!$C$16="No",0,Parameters!GI$164*('AMOC national temperature'!GI85-Parameters!GI$128)+Parameters!GI$165*('AMOC national temperature'!GI85-Parameters!GI$128)^2)))*IF(Settings!$C$16="No",1,(1-SLR!$D85*Parameters!GI$181))))</f>
        <v>37930.237767343198</v>
      </c>
      <c r="GJ86" s="22">
        <f ca="1">IF(GJ$2=0,0,IF(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&lt;=Parameters!$B$189,Parameters!$B$189,(Parameters!$B$174*(1-Parameters!GJ$185)*_xlfn.IFNA('[3]National GDP per capita ppp'!GJ86,0)+(1-Parameters!$B$174)*GJ85)*(1+(_xlfn.IFNA('[3]Nat GDP per cap ppp growth rate'!GJ86,0)-IF(Settings!$C$16="No",0,Parameters!GJ$164*('AMOC national temperature'!GJ85-Parameters!GJ$128)+Parameters!GJ$165*('AMOC national temperature'!GJ85-Parameters!GJ$128)^2)))*IF(Settings!$C$16="No",1,(1-SLR!$D85*Parameters!GJ$181))))</f>
        <v>30520.95018026757</v>
      </c>
      <c r="GK86" s="22">
        <f ca="1">IF(GK$2=0,0,IF(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&lt;=Parameters!$B$189,Parameters!$B$189,(Parameters!$B$174*(1-Parameters!GK$185)*_xlfn.IFNA('[3]National GDP per capita ppp'!GK86,0)+(1-Parameters!$B$174)*GK85)*(1+(_xlfn.IFNA('[3]Nat GDP per cap ppp growth rate'!GK86,0)-IF(Settings!$C$16="No",0,Parameters!GK$164*('AMOC national temperature'!GK85-Parameters!GK$128)+Parameters!GK$165*('AMOC national temperature'!GK85-Parameters!GK$128)^2)))*IF(Settings!$C$16="No",1,(1-SLR!$D85*Parameters!GK$181))))</f>
        <v>90612.410055134649</v>
      </c>
      <c r="GL86" s="22">
        <f ca="1">IF(GL$2=0,0,IF(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&lt;=Parameters!$B$189,Parameters!$B$189,(Parameters!$B$174*(1-Parameters!GL$185)*_xlfn.IFNA('[3]National GDP per capita ppp'!GL86,0)+(1-Parameters!$B$174)*GL85)*(1+(_xlfn.IFNA('[3]Nat GDP per cap ppp growth rate'!GL86,0)-IF(Settings!$C$16="No",0,Parameters!GL$164*('AMOC national temperature'!GL85-Parameters!GL$128)+Parameters!GL$165*('AMOC national temperature'!GL85-Parameters!GL$128)^2)))*IF(Settings!$C$16="No",1,(1-SLR!$D85*Parameters!GL$181))))</f>
        <v>20078.538479709787</v>
      </c>
      <c r="GM86" s="22">
        <f ca="1">IF(GM$2=0,0,IF(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&lt;=Parameters!$B$189,Parameters!$B$189,(Parameters!$B$174*(1-Parameters!GM$185)*_xlfn.IFNA('[3]National GDP per capita ppp'!GM86,0)+(1-Parameters!$B$174)*GM85)*(1+(_xlfn.IFNA('[3]Nat GDP per cap ppp growth rate'!GM86,0)-IF(Settings!$C$16="No",0,Parameters!GM$164*('AMOC national temperature'!GM85-Parameters!GM$128)+Parameters!GM$165*('AMOC national temperature'!GM85-Parameters!GM$128)^2)))*IF(Settings!$C$16="No",1,(1-SLR!$D85*Parameters!GM$181))))</f>
        <v>18448.476100081887</v>
      </c>
      <c r="GN86" s="22">
        <f ca="1">SUMPRODUCT(B86:GM86,'[4]National population'!$B86:$GM86)</f>
        <v>483088303771097.5</v>
      </c>
      <c r="GO86" s="22">
        <f ca="1">GN86/'[4]National population'!GN86</f>
        <v>52563.678978011274</v>
      </c>
    </row>
    <row r="87" spans="1:198" x14ac:dyDescent="0.25">
      <c r="A87" s="15">
        <v>2094</v>
      </c>
      <c r="B87" s="22">
        <f ca="1">IF(B$2=0,0,IF(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&lt;=Parameters!$B$189,Parameters!$B$189,(Parameters!$B$174*(1-Parameters!B$185)*_xlfn.IFNA('[3]National GDP per capita ppp'!B87,0)+(1-Parameters!$B$174)*B86)*(1+(_xlfn.IFNA('[3]Nat GDP per cap ppp growth rate'!B87,0)-IF(Settings!$C$16="No",0,Parameters!B$164*('AMOC national temperature'!B86-Parameters!B$128)+Parameters!B$165*('AMOC national temperature'!B86-Parameters!B$128)^2)))*IF(Settings!$C$16="No",1,(1-SLR!$D86*Parameters!B$181))))</f>
        <v>15192.141711335555</v>
      </c>
      <c r="C87" s="22">
        <f ca="1">IF(C$2=0,0,IF(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&lt;=Parameters!$B$189,Parameters!$B$189,(Parameters!$B$174*(1-Parameters!C$185)*_xlfn.IFNA('[3]National GDP per capita ppp'!C87,0)+(1-Parameters!$B$174)*C86)*(1+(_xlfn.IFNA('[3]Nat GDP per cap ppp growth rate'!C87,0)-IF(Settings!$C$16="No",0,Parameters!C$164*('AMOC national temperature'!C86-Parameters!C$128)+Parameters!C$165*('AMOC national temperature'!C86-Parameters!C$128)^2)))*IF(Settings!$C$16="No",1,(1-SLR!$D86*Parameters!C$181))))</f>
        <v>37667.126941900366</v>
      </c>
      <c r="D87" s="22">
        <f ca="1">IF(D$2=0,0,IF(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&lt;=Parameters!$B$189,Parameters!$B$189,(Parameters!$B$174*(1-Parameters!D$185)*_xlfn.IFNA('[3]National GDP per capita ppp'!D87,0)+(1-Parameters!$B$174)*D86)*(1+(_xlfn.IFNA('[3]Nat GDP per cap ppp growth rate'!D87,0)-IF(Settings!$C$16="No",0,Parameters!D$164*('AMOC national temperature'!D86-Parameters!D$128)+Parameters!D$165*('AMOC national temperature'!D86-Parameters!D$128)^2)))*IF(Settings!$C$16="No",1,(1-SLR!$D86*Parameters!D$181))))</f>
        <v>20930.125452181361</v>
      </c>
      <c r="E87" s="22">
        <f>IF(E$2=0,0,IF(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&lt;=Parameters!$B$189,Parameters!$B$189,(Parameters!$B$174*(1-Parameters!E$185)*_xlfn.IFNA('[3]National GDP per capita ppp'!E87,0)+(1-Parameters!$B$174)*E86)*(1+(_xlfn.IFNA('[3]Nat GDP per cap ppp growth rate'!E87,0)-IF(Settings!$C$16="No",0,Parameters!E$164*('AMOC national temperature'!E86-Parameters!E$128)+Parameters!E$165*('AMOC national temperature'!E86-Parameters!E$128)^2)))*IF(Settings!$C$16="No",1,(1-SLR!$D86*Parameters!E$181))))</f>
        <v>0</v>
      </c>
      <c r="F87" s="22">
        <f ca="1">IF(F$2=0,0,IF(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&lt;=Parameters!$B$189,Parameters!$B$189,(Parameters!$B$174*(1-Parameters!F$185)*_xlfn.IFNA('[3]National GDP per capita ppp'!F87,0)+(1-Parameters!$B$174)*F86)*(1+(_xlfn.IFNA('[3]Nat GDP per cap ppp growth rate'!F87,0)-IF(Settings!$C$16="No",0,Parameters!F$164*('AMOC national temperature'!F86-Parameters!F$128)+Parameters!F$165*('AMOC national temperature'!F86-Parameters!F$128)^2)))*IF(Settings!$C$16="No",1,(1-SLR!$D86*Parameters!F$181))))</f>
        <v>377147.67548272002</v>
      </c>
      <c r="G87" s="22">
        <f ca="1">IF(G$2=0,0,IF(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&lt;=Parameters!$B$189,Parameters!$B$189,(Parameters!$B$174*(1-Parameters!G$185)*_xlfn.IFNA('[3]National GDP per capita ppp'!G87,0)+(1-Parameters!$B$174)*G86)*(1+(_xlfn.IFNA('[3]Nat GDP per cap ppp growth rate'!G87,0)-IF(Settings!$C$16="No",0,Parameters!G$164*('AMOC national temperature'!G86-Parameters!G$128)+Parameters!G$165*('AMOC national temperature'!G86-Parameters!G$128)^2)))*IF(Settings!$C$16="No",1,(1-SLR!$D86*Parameters!G$181))))</f>
        <v>90667.168599444281</v>
      </c>
      <c r="H87" s="22">
        <f ca="1">IF(H$2=0,0,IF(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&lt;=Parameters!$B$189,Parameters!$B$189,(Parameters!$B$174*(1-Parameters!H$185)*_xlfn.IFNA('[3]National GDP per capita ppp'!H87,0)+(1-Parameters!$B$174)*H86)*(1+(_xlfn.IFNA('[3]Nat GDP per cap ppp growth rate'!H87,0)-IF(Settings!$C$16="No",0,Parameters!H$164*('AMOC national temperature'!H86-Parameters!H$128)+Parameters!H$165*('AMOC national temperature'!H86-Parameters!H$128)^2)))*IF(Settings!$C$16="No",1,(1-SLR!$D86*Parameters!H$181))))</f>
        <v>29117.308288739721</v>
      </c>
      <c r="I87" s="22">
        <f ca="1">IF(I$2=0,0,IF(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&lt;=Parameters!$B$189,Parameters!$B$189,(Parameters!$B$174*(1-Parameters!I$185)*_xlfn.IFNA('[3]National GDP per capita ppp'!I87,0)+(1-Parameters!$B$174)*I86)*(1+(_xlfn.IFNA('[3]Nat GDP per cap ppp growth rate'!I87,0)-IF(Settings!$C$16="No",0,Parameters!I$164*('AMOC national temperature'!I86-Parameters!I$128)+Parameters!I$165*('AMOC national temperature'!I86-Parameters!I$128)^2)))*IF(Settings!$C$16="No",1,(1-SLR!$D86*Parameters!I$181))))</f>
        <v>75086.944112019002</v>
      </c>
      <c r="J87" s="22">
        <f ca="1">IF(J$2=0,0,IF(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&lt;=Parameters!$B$189,Parameters!$B$189,(Parameters!$B$174*(1-Parameters!J$185)*_xlfn.IFNA('[3]National GDP per capita ppp'!J87,0)+(1-Parameters!$B$174)*J86)*(1+(_xlfn.IFNA('[3]Nat GDP per cap ppp growth rate'!J87,0)-IF(Settings!$C$16="No",0,Parameters!J$164*('AMOC national temperature'!J86-Parameters!J$128)+Parameters!J$165*('AMOC national temperature'!J86-Parameters!J$128)^2)))*IF(Settings!$C$16="No",1,(1-SLR!$D86*Parameters!J$181))))</f>
        <v>80027.868177497876</v>
      </c>
      <c r="K87" s="22">
        <f ca="1">IF(K$2=0,0,IF(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&lt;=Parameters!$B$189,Parameters!$B$189,(Parameters!$B$174*(1-Parameters!K$185)*_xlfn.IFNA('[3]National GDP per capita ppp'!K87,0)+(1-Parameters!$B$174)*K86)*(1+(_xlfn.IFNA('[3]Nat GDP per cap ppp growth rate'!K87,0)-IF(Settings!$C$16="No",0,Parameters!K$164*('AMOC national temperature'!K86-Parameters!K$128)+Parameters!K$165*('AMOC national temperature'!K86-Parameters!K$128)^2)))*IF(Settings!$C$16="No",1,(1-SLR!$D86*Parameters!K$181))))</f>
        <v>87256.028823472545</v>
      </c>
      <c r="L87" s="22">
        <f ca="1">IF(L$2=0,0,IF(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&lt;=Parameters!$B$189,Parameters!$B$189,(Parameters!$B$174*(1-Parameters!L$185)*_xlfn.IFNA('[3]National GDP per capita ppp'!L87,0)+(1-Parameters!$B$174)*L86)*(1+(_xlfn.IFNA('[3]Nat GDP per cap ppp growth rate'!L87,0)-IF(Settings!$C$16="No",0,Parameters!L$164*('AMOC national temperature'!L86-Parameters!L$128)+Parameters!L$165*('AMOC national temperature'!L86-Parameters!L$128)^2)))*IF(Settings!$C$16="No",1,(1-SLR!$D86*Parameters!L$181))))</f>
        <v>50174.508496629693</v>
      </c>
      <c r="M87" s="22">
        <f ca="1">IF(M$2=0,0,IF(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&lt;=Parameters!$B$189,Parameters!$B$189,(Parameters!$B$174*(1-Parameters!M$185)*_xlfn.IFNA('[3]National GDP per capita ppp'!M87,0)+(1-Parameters!$B$174)*M86)*(1+(_xlfn.IFNA('[3]Nat GDP per cap ppp growth rate'!M87,0)-IF(Settings!$C$16="No",0,Parameters!M$164*('AMOC national temperature'!M86-Parameters!M$128)+Parameters!M$165*('AMOC national temperature'!M86-Parameters!M$128)^2)))*IF(Settings!$C$16="No",1,(1-SLR!$D86*Parameters!M$181))))</f>
        <v>6375.727161945254</v>
      </c>
      <c r="N87" s="22">
        <f ca="1">IF(N$2=0,0,IF(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&lt;=Parameters!$B$189,Parameters!$B$189,(Parameters!$B$174*(1-Parameters!N$185)*_xlfn.IFNA('[3]National GDP per capita ppp'!N87,0)+(1-Parameters!$B$174)*N86)*(1+(_xlfn.IFNA('[3]Nat GDP per cap ppp growth rate'!N87,0)-IF(Settings!$C$16="No",0,Parameters!N$164*('AMOC national temperature'!N86-Parameters!N$128)+Parameters!N$165*('AMOC national temperature'!N86-Parameters!N$128)^2)))*IF(Settings!$C$16="No",1,(1-SLR!$D86*Parameters!N$181))))</f>
        <v>82789.126377934444</v>
      </c>
      <c r="O87" s="22">
        <f ca="1">IF(O$2=0,0,IF(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&lt;=Parameters!$B$189,Parameters!$B$189,(Parameters!$B$174*(1-Parameters!O$185)*_xlfn.IFNA('[3]National GDP per capita ppp'!O87,0)+(1-Parameters!$B$174)*O86)*(1+(_xlfn.IFNA('[3]Nat GDP per cap ppp growth rate'!O87,0)-IF(Settings!$C$16="No",0,Parameters!O$164*('AMOC national temperature'!O86-Parameters!O$128)+Parameters!O$165*('AMOC national temperature'!O86-Parameters!O$128)^2)))*IF(Settings!$C$16="No",1,(1-SLR!$D86*Parameters!O$181))))</f>
        <v>14397.461222412774</v>
      </c>
      <c r="P87" s="22">
        <f ca="1">IF(P$2=0,0,IF(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&lt;=Parameters!$B$189,Parameters!$B$189,(Parameters!$B$174*(1-Parameters!P$185)*_xlfn.IFNA('[3]National GDP per capita ppp'!P87,0)+(1-Parameters!$B$174)*P86)*(1+(_xlfn.IFNA('[3]Nat GDP per cap ppp growth rate'!P87,0)-IF(Settings!$C$16="No",0,Parameters!P$164*('AMOC national temperature'!P86-Parameters!P$128)+Parameters!P$165*('AMOC national temperature'!P86-Parameters!P$128)^2)))*IF(Settings!$C$16="No",1,(1-SLR!$D86*Parameters!P$181))))</f>
        <v>10820.782555427895</v>
      </c>
      <c r="Q87" s="22">
        <f ca="1">IF(Q$2=0,0,IF(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&lt;=Parameters!$B$189,Parameters!$B$189,(Parameters!$B$174*(1-Parameters!Q$185)*_xlfn.IFNA('[3]National GDP per capita ppp'!Q87,0)+(1-Parameters!$B$174)*Q86)*(1+(_xlfn.IFNA('[3]Nat GDP per cap ppp growth rate'!Q87,0)-IF(Settings!$C$16="No",0,Parameters!Q$164*('AMOC national temperature'!Q86-Parameters!Q$128)+Parameters!Q$165*('AMOC national temperature'!Q86-Parameters!Q$128)^2)))*IF(Settings!$C$16="No",1,(1-SLR!$D86*Parameters!Q$181))))</f>
        <v>15073.471695943645</v>
      </c>
      <c r="R87" s="22">
        <f ca="1">IF(R$2=0,0,IF(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&lt;=Parameters!$B$189,Parameters!$B$189,(Parameters!$B$174*(1-Parameters!R$185)*_xlfn.IFNA('[3]National GDP per capita ppp'!R87,0)+(1-Parameters!$B$174)*R86)*(1+(_xlfn.IFNA('[3]Nat GDP per cap ppp growth rate'!R87,0)-IF(Settings!$C$16="No",0,Parameters!R$164*('AMOC national temperature'!R86-Parameters!R$128)+Parameters!R$165*('AMOC national temperature'!R86-Parameters!R$128)^2)))*IF(Settings!$C$16="No",1,(1-SLR!$D86*Parameters!R$181))))</f>
        <v>33377.605940828835</v>
      </c>
      <c r="S87" s="22">
        <f ca="1">IF(S$2=0,0,IF(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&lt;=Parameters!$B$189,Parameters!$B$189,(Parameters!$B$174*(1-Parameters!S$185)*_xlfn.IFNA('[3]National GDP per capita ppp'!S87,0)+(1-Parameters!$B$174)*S86)*(1+(_xlfn.IFNA('[3]Nat GDP per cap ppp growth rate'!S87,0)-IF(Settings!$C$16="No",0,Parameters!S$164*('AMOC national temperature'!S86-Parameters!S$128)+Parameters!S$165*('AMOC national temperature'!S86-Parameters!S$128)^2)))*IF(Settings!$C$16="No",1,(1-SLR!$D86*Parameters!S$181))))</f>
        <v>239086.5481363546</v>
      </c>
      <c r="T87" s="22">
        <f ca="1">IF(T$2=0,0,IF(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&lt;=Parameters!$B$189,Parameters!$B$189,(Parameters!$B$174*(1-Parameters!T$185)*_xlfn.IFNA('[3]National GDP per capita ppp'!T87,0)+(1-Parameters!$B$174)*T86)*(1+(_xlfn.IFNA('[3]Nat GDP per cap ppp growth rate'!T87,0)-IF(Settings!$C$16="No",0,Parameters!T$164*('AMOC national temperature'!T86-Parameters!T$128)+Parameters!T$165*('AMOC national temperature'!T86-Parameters!T$128)^2)))*IF(Settings!$C$16="No",1,(1-SLR!$D86*Parameters!T$181))))</f>
        <v>118846.75407080886</v>
      </c>
      <c r="U87" s="22">
        <f ca="1">IF(U$2=0,0,IF(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&lt;=Parameters!$B$189,Parameters!$B$189,(Parameters!$B$174*(1-Parameters!U$185)*_xlfn.IFNA('[3]National GDP per capita ppp'!U87,0)+(1-Parameters!$B$174)*U86)*(1+(_xlfn.IFNA('[3]Nat GDP per cap ppp growth rate'!U87,0)-IF(Settings!$C$16="No",0,Parameters!U$164*('AMOC national temperature'!U86-Parameters!U$128)+Parameters!U$165*('AMOC national temperature'!U86-Parameters!U$128)^2)))*IF(Settings!$C$16="No",1,(1-SLR!$D86*Parameters!U$181))))</f>
        <v>23925.720481919263</v>
      </c>
      <c r="V87" s="22">
        <f ca="1">IF(V$2=0,0,IF(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&lt;=Parameters!$B$189,Parameters!$B$189,(Parameters!$B$174*(1-Parameters!V$185)*_xlfn.IFNA('[3]National GDP per capita ppp'!V87,0)+(1-Parameters!$B$174)*V86)*(1+(_xlfn.IFNA('[3]Nat GDP per cap ppp growth rate'!V87,0)-IF(Settings!$C$16="No",0,Parameters!V$164*('AMOC national temperature'!V86-Parameters!V$128)+Parameters!V$165*('AMOC national temperature'!V86-Parameters!V$128)^2)))*IF(Settings!$C$16="No",1,(1-SLR!$D86*Parameters!V$181))))</f>
        <v>63207.748763511991</v>
      </c>
      <c r="W87" s="22">
        <f ca="1">IF(W$2=0,0,IF(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&lt;=Parameters!$B$189,Parameters!$B$189,(Parameters!$B$174*(1-Parameters!W$185)*_xlfn.IFNA('[3]National GDP per capita ppp'!W87,0)+(1-Parameters!$B$174)*W86)*(1+(_xlfn.IFNA('[3]Nat GDP per cap ppp growth rate'!W87,0)-IF(Settings!$C$16="No",0,Parameters!W$164*('AMOC national temperature'!W86-Parameters!W$128)+Parameters!W$165*('AMOC national temperature'!W86-Parameters!W$128)^2)))*IF(Settings!$C$16="No",1,(1-SLR!$D86*Parameters!W$181))))</f>
        <v>38177.003256884949</v>
      </c>
      <c r="X87" s="22">
        <f ca="1">IF(X$2=0,0,IF(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&lt;=Parameters!$B$189,Parameters!$B$189,(Parameters!$B$174*(1-Parameters!X$185)*_xlfn.IFNA('[3]National GDP per capita ppp'!X87,0)+(1-Parameters!$B$174)*X86)*(1+(_xlfn.IFNA('[3]Nat GDP per cap ppp growth rate'!X87,0)-IF(Settings!$C$16="No",0,Parameters!X$164*('AMOC national temperature'!X86-Parameters!X$128)+Parameters!X$165*('AMOC national temperature'!X86-Parameters!X$128)^2)))*IF(Settings!$C$16="No",1,(1-SLR!$D86*Parameters!X$181))))</f>
        <v>148578.7987334558</v>
      </c>
      <c r="Y87" s="22">
        <f ca="1">IF(Y$2=0,0,IF(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&lt;=Parameters!$B$189,Parameters!$B$189,(Parameters!$B$174*(1-Parameters!Y$185)*_xlfn.IFNA('[3]National GDP per capita ppp'!Y87,0)+(1-Parameters!$B$174)*Y86)*(1+(_xlfn.IFNA('[3]Nat GDP per cap ppp growth rate'!Y87,0)-IF(Settings!$C$16="No",0,Parameters!Y$164*('AMOC national temperature'!Y86-Parameters!Y$128)+Parameters!Y$165*('AMOC national temperature'!Y86-Parameters!Y$128)^2)))*IF(Settings!$C$16="No",1,(1-SLR!$D86*Parameters!Y$181))))</f>
        <v>23040.085763148549</v>
      </c>
      <c r="Z87" s="22">
        <f ca="1">IF(Z$2=0,0,IF(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&lt;=Parameters!$B$189,Parameters!$B$189,(Parameters!$B$174*(1-Parameters!Z$185)*_xlfn.IFNA('[3]National GDP per capita ppp'!Z87,0)+(1-Parameters!$B$174)*Z86)*(1+(_xlfn.IFNA('[3]Nat GDP per cap ppp growth rate'!Z87,0)-IF(Settings!$C$16="No",0,Parameters!Z$164*('AMOC national temperature'!Z86-Parameters!Z$128)+Parameters!Z$165*('AMOC national temperature'!Z86-Parameters!Z$128)^2)))*IF(Settings!$C$16="No",1,(1-SLR!$D86*Parameters!Z$181))))</f>
        <v>67607.702404089927</v>
      </c>
      <c r="AA87" s="22">
        <f ca="1">IF(AA$2=0,0,IF(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&lt;=Parameters!$B$189,Parameters!$B$189,(Parameters!$B$174*(1-Parameters!AA$185)*_xlfn.IFNA('[3]National GDP per capita ppp'!AA87,0)+(1-Parameters!$B$174)*AA86)*(1+(_xlfn.IFNA('[3]Nat GDP per cap ppp growth rate'!AA87,0)-IF(Settings!$C$16="No",0,Parameters!AA$164*('AMOC national temperature'!AA86-Parameters!AA$128)+Parameters!AA$165*('AMOC national temperature'!AA86-Parameters!AA$128)^2)))*IF(Settings!$C$16="No",1,(1-SLR!$D86*Parameters!AA$181))))</f>
        <v>85630.100122461838</v>
      </c>
      <c r="AB87" s="22">
        <f ca="1">IF(AB$2=0,0,IF(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&lt;=Parameters!$B$189,Parameters!$B$189,(Parameters!$B$174*(1-Parameters!AB$185)*_xlfn.IFNA('[3]National GDP per capita ppp'!AB87,0)+(1-Parameters!$B$174)*AB86)*(1+(_xlfn.IFNA('[3]Nat GDP per cap ppp growth rate'!AB87,0)-IF(Settings!$C$16="No",0,Parameters!AB$164*('AMOC national temperature'!AB86-Parameters!AB$128)+Parameters!AB$165*('AMOC national temperature'!AB86-Parameters!AB$128)^2)))*IF(Settings!$C$16="No",1,(1-SLR!$D86*Parameters!AB$181))))</f>
        <v>323821.18247821723</v>
      </c>
      <c r="AC87" s="22">
        <f ca="1">IF(AC$2=0,0,IF(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&lt;=Parameters!$B$189,Parameters!$B$189,(Parameters!$B$174*(1-Parameters!AC$185)*_xlfn.IFNA('[3]National GDP per capita ppp'!AC87,0)+(1-Parameters!$B$174)*AC86)*(1+(_xlfn.IFNA('[3]Nat GDP per cap ppp growth rate'!AC87,0)-IF(Settings!$C$16="No",0,Parameters!AC$164*('AMOC national temperature'!AC86-Parameters!AC$128)+Parameters!AC$165*('AMOC national temperature'!AC86-Parameters!AC$128)^2)))*IF(Settings!$C$16="No",1,(1-SLR!$D86*Parameters!AC$181))))</f>
        <v>44683.264797245276</v>
      </c>
      <c r="AD87" s="22">
        <f ca="1">IF(AD$2=0,0,IF(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&lt;=Parameters!$B$189,Parameters!$B$189,(Parameters!$B$174*(1-Parameters!AD$185)*_xlfn.IFNA('[3]National GDP per capita ppp'!AD87,0)+(1-Parameters!$B$174)*AD86)*(1+(_xlfn.IFNA('[3]Nat GDP per cap ppp growth rate'!AD87,0)-IF(Settings!$C$16="No",0,Parameters!AD$164*('AMOC national temperature'!AD86-Parameters!AD$128)+Parameters!AD$165*('AMOC national temperature'!AD86-Parameters!AD$128)^2)))*IF(Settings!$C$16="No",1,(1-SLR!$D86*Parameters!AD$181))))</f>
        <v>72187.200986861979</v>
      </c>
      <c r="AE87" s="22">
        <f ca="1">IF(AE$2=0,0,IF(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&lt;=Parameters!$B$189,Parameters!$B$189,(Parameters!$B$174*(1-Parameters!AE$185)*_xlfn.IFNA('[3]National GDP per capita ppp'!AE87,0)+(1-Parameters!$B$174)*AE86)*(1+(_xlfn.IFNA('[3]Nat GDP per cap ppp growth rate'!AE87,0)-IF(Settings!$C$16="No",0,Parameters!AE$164*('AMOC national temperature'!AE86-Parameters!AE$128)+Parameters!AE$165*('AMOC national temperature'!AE86-Parameters!AE$128)^2)))*IF(Settings!$C$16="No",1,(1-SLR!$D86*Parameters!AE$181))))</f>
        <v>6756.6074606418888</v>
      </c>
      <c r="AF87" s="22">
        <f ca="1">IF(AF$2=0,0,IF(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&lt;=Parameters!$B$189,Parameters!$B$189,(Parameters!$B$174*(1-Parameters!AF$185)*_xlfn.IFNA('[3]National GDP per capita ppp'!AF87,0)+(1-Parameters!$B$174)*AF86)*(1+(_xlfn.IFNA('[3]Nat GDP per cap ppp growth rate'!AF87,0)-IF(Settings!$C$16="No",0,Parameters!AF$164*('AMOC national temperature'!AF86-Parameters!AF$128)+Parameters!AF$165*('AMOC national temperature'!AF86-Parameters!AF$128)^2)))*IF(Settings!$C$16="No",1,(1-SLR!$D86*Parameters!AF$181))))</f>
        <v>93042.303821851761</v>
      </c>
      <c r="AG87" s="22">
        <f ca="1">IF(AG$2=0,0,IF(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&lt;=Parameters!$B$189,Parameters!$B$189,(Parameters!$B$174*(1-Parameters!AG$185)*_xlfn.IFNA('[3]National GDP per capita ppp'!AG87,0)+(1-Parameters!$B$174)*AG86)*(1+(_xlfn.IFNA('[3]Nat GDP per cap ppp growth rate'!AG87,0)-IF(Settings!$C$16="No",0,Parameters!AG$164*('AMOC national temperature'!AG86-Parameters!AG$128)+Parameters!AG$165*('AMOC national temperature'!AG86-Parameters!AG$128)^2)))*IF(Settings!$C$16="No",1,(1-SLR!$D86*Parameters!AG$181))))</f>
        <v>97211.21796309913</v>
      </c>
      <c r="AH87" s="22">
        <f ca="1">IF(AH$2=0,0,IF(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&lt;=Parameters!$B$189,Parameters!$B$189,(Parameters!$B$174*(1-Parameters!AH$185)*_xlfn.IFNA('[3]National GDP per capita ppp'!AH87,0)+(1-Parameters!$B$174)*AH86)*(1+(_xlfn.IFNA('[3]Nat GDP per cap ppp growth rate'!AH87,0)-IF(Settings!$C$16="No",0,Parameters!AH$164*('AMOC national temperature'!AH86-Parameters!AH$128)+Parameters!AH$165*('AMOC national temperature'!AH86-Parameters!AH$128)^2)))*IF(Settings!$C$16="No",1,(1-SLR!$D86*Parameters!AH$181))))</f>
        <v>83660.490887718057</v>
      </c>
      <c r="AI87" s="22">
        <f ca="1">IF(AI$2=0,0,IF(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&lt;=Parameters!$B$189,Parameters!$B$189,(Parameters!$B$174*(1-Parameters!AI$185)*_xlfn.IFNA('[3]National GDP per capita ppp'!AI87,0)+(1-Parameters!$B$174)*AI86)*(1+(_xlfn.IFNA('[3]Nat GDP per cap ppp growth rate'!AI87,0)-IF(Settings!$C$16="No",0,Parameters!AI$164*('AMOC national temperature'!AI86-Parameters!AI$128)+Parameters!AI$165*('AMOC national temperature'!AI86-Parameters!AI$128)^2)))*IF(Settings!$C$16="No",1,(1-SLR!$D86*Parameters!AI$181))))</f>
        <v>48278.543822727566</v>
      </c>
      <c r="AJ87" s="22">
        <f ca="1">IF(AJ$2=0,0,IF(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&lt;=Parameters!$B$189,Parameters!$B$189,(Parameters!$B$174*(1-Parameters!AJ$185)*_xlfn.IFNA('[3]National GDP per capita ppp'!AJ87,0)+(1-Parameters!$B$174)*AJ86)*(1+(_xlfn.IFNA('[3]Nat GDP per cap ppp growth rate'!AJ87,0)-IF(Settings!$C$16="No",0,Parameters!AJ$164*('AMOC national temperature'!AJ86-Parameters!AJ$128)+Parameters!AJ$165*('AMOC national temperature'!AJ86-Parameters!AJ$128)^2)))*IF(Settings!$C$16="No",1,(1-SLR!$D86*Parameters!AJ$181))))</f>
        <v>21075.520552962247</v>
      </c>
      <c r="AK87" s="22">
        <f ca="1">IF(AK$2=0,0,IF(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&lt;=Parameters!$B$189,Parameters!$B$189,(Parameters!$B$174*(1-Parameters!AK$185)*_xlfn.IFNA('[3]National GDP per capita ppp'!AK87,0)+(1-Parameters!$B$174)*AK86)*(1+(_xlfn.IFNA('[3]Nat GDP per cap ppp growth rate'!AK87,0)-IF(Settings!$C$16="No",0,Parameters!AK$164*('AMOC national temperature'!AK86-Parameters!AK$128)+Parameters!AK$165*('AMOC national temperature'!AK86-Parameters!AK$128)^2)))*IF(Settings!$C$16="No",1,(1-SLR!$D86*Parameters!AK$181))))</f>
        <v>20961.187358097595</v>
      </c>
      <c r="AL87" s="22">
        <f ca="1">IF(AL$2=0,0,IF(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&lt;=Parameters!$B$189,Parameters!$B$189,(Parameters!$B$174*(1-Parameters!AL$185)*_xlfn.IFNA('[3]National GDP per capita ppp'!AL87,0)+(1-Parameters!$B$174)*AL86)*(1+(_xlfn.IFNA('[3]Nat GDP per cap ppp growth rate'!AL87,0)-IF(Settings!$C$16="No",0,Parameters!AL$164*('AMOC national temperature'!AL86-Parameters!AL$128)+Parameters!AL$165*('AMOC national temperature'!AL86-Parameters!AL$128)^2)))*IF(Settings!$C$16="No",1,(1-SLR!$D86*Parameters!AL$181))))</f>
        <v>5345.8228890682121</v>
      </c>
      <c r="AM87" s="22">
        <f ca="1">IF(AM$2=0,0,IF(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&lt;=Parameters!$B$189,Parameters!$B$189,(Parameters!$B$174*(1-Parameters!AM$185)*_xlfn.IFNA('[3]National GDP per capita ppp'!AM87,0)+(1-Parameters!$B$174)*AM86)*(1+(_xlfn.IFNA('[3]Nat GDP per cap ppp growth rate'!AM87,0)-IF(Settings!$C$16="No",0,Parameters!AM$164*('AMOC national temperature'!AM86-Parameters!AM$128)+Parameters!AM$165*('AMOC national temperature'!AM86-Parameters!AM$128)^2)))*IF(Settings!$C$16="No",1,(1-SLR!$D86*Parameters!AM$181))))</f>
        <v>38136.05996060621</v>
      </c>
      <c r="AN87" s="22">
        <f ca="1">IF(AN$2=0,0,IF(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&lt;=Parameters!$B$189,Parameters!$B$189,(Parameters!$B$174*(1-Parameters!AN$185)*_xlfn.IFNA('[3]National GDP per capita ppp'!AN87,0)+(1-Parameters!$B$174)*AN86)*(1+(_xlfn.IFNA('[3]Nat GDP per cap ppp growth rate'!AN87,0)-IF(Settings!$C$16="No",0,Parameters!AN$164*('AMOC national temperature'!AN86-Parameters!AN$128)+Parameters!AN$165*('AMOC national temperature'!AN86-Parameters!AN$128)^2)))*IF(Settings!$C$16="No",1,(1-SLR!$D86*Parameters!AN$181))))</f>
        <v>50713.246288107781</v>
      </c>
      <c r="AO87" s="22">
        <f ca="1">IF(AO$2=0,0,IF(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&lt;=Parameters!$B$189,Parameters!$B$189,(Parameters!$B$174*(1-Parameters!AO$185)*_xlfn.IFNA('[3]National GDP per capita ppp'!AO87,0)+(1-Parameters!$B$174)*AO86)*(1+(_xlfn.IFNA('[3]Nat GDP per cap ppp growth rate'!AO87,0)-IF(Settings!$C$16="No",0,Parameters!AO$164*('AMOC national temperature'!AO86-Parameters!AO$128)+Parameters!AO$165*('AMOC national temperature'!AO86-Parameters!AO$128)^2)))*IF(Settings!$C$16="No",1,(1-SLR!$D86*Parameters!AO$181))))</f>
        <v>19916.583423834309</v>
      </c>
      <c r="AP87" s="22">
        <f ca="1">IF(AP$2=0,0,IF(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&lt;=Parameters!$B$189,Parameters!$B$189,(Parameters!$B$174*(1-Parameters!AP$185)*_xlfn.IFNA('[3]National GDP per capita ppp'!AP87,0)+(1-Parameters!$B$174)*AP86)*(1+(_xlfn.IFNA('[3]Nat GDP per cap ppp growth rate'!AP87,0)-IF(Settings!$C$16="No",0,Parameters!AP$164*('AMOC national temperature'!AP86-Parameters!AP$128)+Parameters!AP$165*('AMOC national temperature'!AP86-Parameters!AP$128)^2)))*IF(Settings!$C$16="No",1,(1-SLR!$D86*Parameters!AP$181))))</f>
        <v>36024.286315653888</v>
      </c>
      <c r="AQ87" s="22">
        <f ca="1">IF(AQ$2=0,0,IF(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&lt;=Parameters!$B$189,Parameters!$B$189,(Parameters!$B$174*(1-Parameters!AQ$185)*_xlfn.IFNA('[3]National GDP per capita ppp'!AQ87,0)+(1-Parameters!$B$174)*AQ86)*(1+(_xlfn.IFNA('[3]Nat GDP per cap ppp growth rate'!AQ87,0)-IF(Settings!$C$16="No",0,Parameters!AQ$164*('AMOC national temperature'!AQ86-Parameters!AQ$128)+Parameters!AQ$165*('AMOC national temperature'!AQ86-Parameters!AQ$128)^2)))*IF(Settings!$C$16="No",1,(1-SLR!$D86*Parameters!AQ$181))))</f>
        <v>63068.0934224105</v>
      </c>
      <c r="AR87" s="22">
        <f>IF(AR$2=0,0,IF(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&lt;=Parameters!$B$189,Parameters!$B$189,(Parameters!$B$174*(1-Parameters!AR$185)*_xlfn.IFNA('[3]National GDP per capita ppp'!AR87,0)+(1-Parameters!$B$174)*AR86)*(1+(_xlfn.IFNA('[3]Nat GDP per cap ppp growth rate'!AR87,0)-IF(Settings!$C$16="No",0,Parameters!AR$164*('AMOC national temperature'!AR86-Parameters!AR$128)+Parameters!AR$165*('AMOC national temperature'!AR86-Parameters!AR$128)^2)))*IF(Settings!$C$16="No",1,(1-SLR!$D86*Parameters!AR$181))))</f>
        <v>0</v>
      </c>
      <c r="AS87" s="22">
        <f ca="1">IF(AS$2=0,0,IF(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&lt;=Parameters!$B$189,Parameters!$B$189,(Parameters!$B$174*(1-Parameters!AS$185)*_xlfn.IFNA('[3]National GDP per capita ppp'!AS87,0)+(1-Parameters!$B$174)*AS86)*(1+(_xlfn.IFNA('[3]Nat GDP per cap ppp growth rate'!AS87,0)-IF(Settings!$C$16="No",0,Parameters!AS$164*('AMOC national temperature'!AS86-Parameters!AS$128)+Parameters!AS$165*('AMOC national temperature'!AS86-Parameters!AS$128)^2)))*IF(Settings!$C$16="No",1,(1-SLR!$D86*Parameters!AS$181))))</f>
        <v>78745.502070102637</v>
      </c>
      <c r="AT87" s="22">
        <f ca="1">IF(AT$2=0,0,IF(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&lt;=Parameters!$B$189,Parameters!$B$189,(Parameters!$B$174*(1-Parameters!AT$185)*_xlfn.IFNA('[3]National GDP per capita ppp'!AT87,0)+(1-Parameters!$B$174)*AT86)*(1+(_xlfn.IFNA('[3]Nat GDP per cap ppp growth rate'!AT87,0)-IF(Settings!$C$16="No",0,Parameters!AT$164*('AMOC national temperature'!AT86-Parameters!AT$128)+Parameters!AT$165*('AMOC national temperature'!AT86-Parameters!AT$128)^2)))*IF(Settings!$C$16="No",1,(1-SLR!$D86*Parameters!AT$181))))</f>
        <v>58146.155454312822</v>
      </c>
      <c r="AU87" s="22">
        <f ca="1">IF(AU$2=0,0,IF(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&lt;=Parameters!$B$189,Parameters!$B$189,(Parameters!$B$174*(1-Parameters!AU$185)*_xlfn.IFNA('[3]National GDP per capita ppp'!AU87,0)+(1-Parameters!$B$174)*AU86)*(1+(_xlfn.IFNA('[3]Nat GDP per cap ppp growth rate'!AU87,0)-IF(Settings!$C$16="No",0,Parameters!AU$164*('AMOC national temperature'!AU86-Parameters!AU$128)+Parameters!AU$165*('AMOC national temperature'!AU86-Parameters!AU$128)^2)))*IF(Settings!$C$16="No",1,(1-SLR!$D86*Parameters!AU$181))))</f>
        <v>80636.062481210072</v>
      </c>
      <c r="AV87" s="22">
        <f ca="1">IF(AV$2=0,0,IF(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&lt;=Parameters!$B$189,Parameters!$B$189,(Parameters!$B$174*(1-Parameters!AV$185)*_xlfn.IFNA('[3]National GDP per capita ppp'!AV87,0)+(1-Parameters!$B$174)*AV86)*(1+(_xlfn.IFNA('[3]Nat GDP per cap ppp growth rate'!AV87,0)-IF(Settings!$C$16="No",0,Parameters!AV$164*('AMOC national temperature'!AV86-Parameters!AV$128)+Parameters!AV$165*('AMOC national temperature'!AV86-Parameters!AV$128)^2)))*IF(Settings!$C$16="No",1,(1-SLR!$D86*Parameters!AV$181))))</f>
        <v>18158.018776460664</v>
      </c>
      <c r="AW87" s="22">
        <f ca="1">IF(AW$2=0,0,IF(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&lt;=Parameters!$B$189,Parameters!$B$189,(Parameters!$B$174*(1-Parameters!AW$185)*_xlfn.IFNA('[3]National GDP per capita ppp'!AW87,0)+(1-Parameters!$B$174)*AW86)*(1+(_xlfn.IFNA('[3]Nat GDP per cap ppp growth rate'!AW87,0)-IF(Settings!$C$16="No",0,Parameters!AW$164*('AMOC national temperature'!AW86-Parameters!AW$128)+Parameters!AW$165*('AMOC national temperature'!AW86-Parameters!AW$128)^2)))*IF(Settings!$C$16="No",1,(1-SLR!$D86*Parameters!AW$181))))</f>
        <v>37484.221661118587</v>
      </c>
      <c r="AX87" s="22">
        <f ca="1">IF(AX$2=0,0,IF(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&lt;=Parameters!$B$189,Parameters!$B$189,(Parameters!$B$174*(1-Parameters!AX$185)*_xlfn.IFNA('[3]National GDP per capita ppp'!AX87,0)+(1-Parameters!$B$174)*AX86)*(1+(_xlfn.IFNA('[3]Nat GDP per cap ppp growth rate'!AX87,0)-IF(Settings!$C$16="No",0,Parameters!AX$164*('AMOC national temperature'!AX86-Parameters!AX$128)+Parameters!AX$165*('AMOC national temperature'!AX86-Parameters!AX$128)^2)))*IF(Settings!$C$16="No",1,(1-SLR!$D86*Parameters!AX$181))))</f>
        <v>86491.897960651331</v>
      </c>
      <c r="AY87" s="22">
        <f ca="1">IF(AY$2=0,0,IF(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&lt;=Parameters!$B$189,Parameters!$B$189,(Parameters!$B$174*(1-Parameters!AY$185)*_xlfn.IFNA('[3]National GDP per capita ppp'!AY87,0)+(1-Parameters!$B$174)*AY86)*(1+(_xlfn.IFNA('[3]Nat GDP per cap ppp growth rate'!AY87,0)-IF(Settings!$C$16="No",0,Parameters!AY$164*('AMOC national temperature'!AY86-Parameters!AY$128)+Parameters!AY$165*('AMOC national temperature'!AY86-Parameters!AY$128)^2)))*IF(Settings!$C$16="No",1,(1-SLR!$D86*Parameters!AY$181))))</f>
        <v>52632.312314568175</v>
      </c>
      <c r="AZ87" s="22">
        <f ca="1">IF(AZ$2=0,0,IF(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&lt;=Parameters!$B$189,Parameters!$B$189,(Parameters!$B$174*(1-Parameters!AZ$185)*_xlfn.IFNA('[3]National GDP per capita ppp'!AZ87,0)+(1-Parameters!$B$174)*AZ86)*(1+(_xlfn.IFNA('[3]Nat GDP per cap ppp growth rate'!AZ87,0)-IF(Settings!$C$16="No",0,Parameters!AZ$164*('AMOC national temperature'!AZ86-Parameters!AZ$128)+Parameters!AZ$165*('AMOC national temperature'!AZ86-Parameters!AZ$128)^2)))*IF(Settings!$C$16="No",1,(1-SLR!$D86*Parameters!AZ$181))))</f>
        <v>60274.459340109053</v>
      </c>
      <c r="BA87" s="22">
        <f ca="1">IF(BA$2=0,0,IF(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&lt;=Parameters!$B$189,Parameters!$B$189,(Parameters!$B$174*(1-Parameters!BA$185)*_xlfn.IFNA('[3]National GDP per capita ppp'!BA87,0)+(1-Parameters!$B$174)*BA86)*(1+(_xlfn.IFNA('[3]Nat GDP per cap ppp growth rate'!BA87,0)-IF(Settings!$C$16="No",0,Parameters!BA$164*('AMOC national temperature'!BA86-Parameters!BA$128)+Parameters!BA$165*('AMOC national temperature'!BA86-Parameters!BA$128)^2)))*IF(Settings!$C$16="No",1,(1-SLR!$D86*Parameters!BA$181))))</f>
        <v>38843.161552556427</v>
      </c>
      <c r="BB87" s="22">
        <f ca="1">IF(BB$2=0,0,IF(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&lt;=Parameters!$B$189,Parameters!$B$189,(Parameters!$B$174*(1-Parameters!BB$185)*_xlfn.IFNA('[3]National GDP per capita ppp'!BB87,0)+(1-Parameters!$B$174)*BB86)*(1+(_xlfn.IFNA('[3]Nat GDP per cap ppp growth rate'!BB87,0)-IF(Settings!$C$16="No",0,Parameters!BB$164*('AMOC national temperature'!BB86-Parameters!BB$128)+Parameters!BB$165*('AMOC national temperature'!BB86-Parameters!BB$128)^2)))*IF(Settings!$C$16="No",1,(1-SLR!$D86*Parameters!BB$181))))</f>
        <v>75781.073455295817</v>
      </c>
      <c r="BC87" s="22">
        <f ca="1">IF(BC$2=0,0,IF(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&lt;=Parameters!$B$189,Parameters!$B$189,(Parameters!$B$174*(1-Parameters!BC$185)*_xlfn.IFNA('[3]National GDP per capita ppp'!BC87,0)+(1-Parameters!$B$174)*BC86)*(1+(_xlfn.IFNA('[3]Nat GDP per cap ppp growth rate'!BC87,0)-IF(Settings!$C$16="No",0,Parameters!BC$164*('AMOC national temperature'!BC86-Parameters!BC$128)+Parameters!BC$165*('AMOC national temperature'!BC86-Parameters!BC$128)^2)))*IF(Settings!$C$16="No",1,(1-SLR!$D86*Parameters!BC$181))))</f>
        <v>13391.626650435473</v>
      </c>
      <c r="BD87" s="22">
        <f>IF(BD$2=0,0,IF(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&lt;=Parameters!$B$189,Parameters!$B$189,(Parameters!$B$174*(1-Parameters!BD$185)*_xlfn.IFNA('[3]National GDP per capita ppp'!BD87,0)+(1-Parameters!$B$174)*BD86)*(1+(_xlfn.IFNA('[3]Nat GDP per cap ppp growth rate'!BD87,0)-IF(Settings!$C$16="No",0,Parameters!BD$164*('AMOC national temperature'!BD86-Parameters!BD$128)+Parameters!BD$165*('AMOC national temperature'!BD86-Parameters!BD$128)^2)))*IF(Settings!$C$16="No",1,(1-SLR!$D86*Parameters!BD$181))))</f>
        <v>0</v>
      </c>
      <c r="BE87" s="22">
        <f ca="1">IF(BE$2=0,0,IF(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&lt;=Parameters!$B$189,Parameters!$B$189,(Parameters!$B$174*(1-Parameters!BE$185)*_xlfn.IFNA('[3]National GDP per capita ppp'!BE87,0)+(1-Parameters!$B$174)*BE86)*(1+(_xlfn.IFNA('[3]Nat GDP per cap ppp growth rate'!BE87,0)-IF(Settings!$C$16="No",0,Parameters!BE$164*('AMOC national temperature'!BE86-Parameters!BE$128)+Parameters!BE$165*('AMOC national temperature'!BE86-Parameters!BE$128)^2)))*IF(Settings!$C$16="No",1,(1-SLR!$D86*Parameters!BE$181))))</f>
        <v>69628.778968959436</v>
      </c>
      <c r="BF87" s="22">
        <f ca="1">IF(BF$2=0,0,IF(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&lt;=Parameters!$B$189,Parameters!$B$189,(Parameters!$B$174*(1-Parameters!BF$185)*_xlfn.IFNA('[3]National GDP per capita ppp'!BF87,0)+(1-Parameters!$B$174)*BF86)*(1+(_xlfn.IFNA('[3]Nat GDP per cap ppp growth rate'!BF87,0)-IF(Settings!$C$16="No",0,Parameters!BF$164*('AMOC national temperature'!BF86-Parameters!BF$128)+Parameters!BF$165*('AMOC national temperature'!BF86-Parameters!BF$128)^2)))*IF(Settings!$C$16="No",1,(1-SLR!$D86*Parameters!BF$181))))</f>
        <v>45848.855857580354</v>
      </c>
      <c r="BG87" s="22">
        <f ca="1">IF(BG$2=0,0,IF(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&lt;=Parameters!$B$189,Parameters!$B$189,(Parameters!$B$174*(1-Parameters!BG$185)*_xlfn.IFNA('[3]National GDP per capita ppp'!BG87,0)+(1-Parameters!$B$174)*BG86)*(1+(_xlfn.IFNA('[3]Nat GDP per cap ppp growth rate'!BG87,0)-IF(Settings!$C$16="No",0,Parameters!BG$164*('AMOC national temperature'!BG86-Parameters!BG$128)+Parameters!BG$165*('AMOC national temperature'!BG86-Parameters!BG$128)^2)))*IF(Settings!$C$16="No",1,(1-SLR!$D86*Parameters!BG$181))))</f>
        <v>6894.170569902567</v>
      </c>
      <c r="BH87" s="22">
        <f ca="1">IF(BH$2=0,0,IF(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&lt;=Parameters!$B$189,Parameters!$B$189,(Parameters!$B$174*(1-Parameters!BH$185)*_xlfn.IFNA('[3]National GDP per capita ppp'!BH87,0)+(1-Parameters!$B$174)*BH86)*(1+(_xlfn.IFNA('[3]Nat GDP per cap ppp growth rate'!BH87,0)-IF(Settings!$C$16="No",0,Parameters!BH$164*('AMOC national temperature'!BH86-Parameters!BH$128)+Parameters!BH$165*('AMOC national temperature'!BH86-Parameters!BH$128)^2)))*IF(Settings!$C$16="No",1,(1-SLR!$D86*Parameters!BH$181))))</f>
        <v>85325.968954042371</v>
      </c>
      <c r="BI87" s="22">
        <f ca="1">IF(BI$2=0,0,IF(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&lt;=Parameters!$B$189,Parameters!$B$189,(Parameters!$B$174*(1-Parameters!BI$185)*_xlfn.IFNA('[3]National GDP per capita ppp'!BI87,0)+(1-Parameters!$B$174)*BI86)*(1+(_xlfn.IFNA('[3]Nat GDP per cap ppp growth rate'!BI87,0)-IF(Settings!$C$16="No",0,Parameters!BI$164*('AMOC national temperature'!BI86-Parameters!BI$128)+Parameters!BI$165*('AMOC national temperature'!BI86-Parameters!BI$128)^2)))*IF(Settings!$C$16="No",1,(1-SLR!$D86*Parameters!BI$181))))</f>
        <v>51638.370574874891</v>
      </c>
      <c r="BJ87" s="22">
        <f ca="1">IF(BJ$2=0,0,IF(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&lt;=Parameters!$B$189,Parameters!$B$189,(Parameters!$B$174*(1-Parameters!BJ$185)*_xlfn.IFNA('[3]National GDP per capita ppp'!BJ87,0)+(1-Parameters!$B$174)*BJ86)*(1+(_xlfn.IFNA('[3]Nat GDP per cap ppp growth rate'!BJ87,0)-IF(Settings!$C$16="No",0,Parameters!BJ$164*('AMOC national temperature'!BJ86-Parameters!BJ$128)+Parameters!BJ$165*('AMOC national temperature'!BJ86-Parameters!BJ$128)^2)))*IF(Settings!$C$16="No",1,(1-SLR!$D86*Parameters!BJ$181))))</f>
        <v>77387.769033661345</v>
      </c>
      <c r="BK87" s="22">
        <f ca="1">IF(BK$2=0,0,IF(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&lt;=Parameters!$B$189,Parameters!$B$189,(Parameters!$B$174*(1-Parameters!BK$185)*_xlfn.IFNA('[3]National GDP per capita ppp'!BK87,0)+(1-Parameters!$B$174)*BK86)*(1+(_xlfn.IFNA('[3]Nat GDP per cap ppp growth rate'!BK87,0)-IF(Settings!$C$16="No",0,Parameters!BK$164*('AMOC national temperature'!BK86-Parameters!BK$128)+Parameters!BK$165*('AMOC national temperature'!BK86-Parameters!BK$128)^2)))*IF(Settings!$C$16="No",1,(1-SLR!$D86*Parameters!BK$181))))</f>
        <v>10209.249617090516</v>
      </c>
      <c r="BL87" s="22">
        <f ca="1">IF(BL$2=0,0,IF(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&lt;=Parameters!$B$189,Parameters!$B$189,(Parameters!$B$174*(1-Parameters!BL$185)*_xlfn.IFNA('[3]National GDP per capita ppp'!BL87,0)+(1-Parameters!$B$174)*BL86)*(1+(_xlfn.IFNA('[3]Nat GDP per cap ppp growth rate'!BL87,0)-IF(Settings!$C$16="No",0,Parameters!BL$164*('AMOC national temperature'!BL86-Parameters!BL$128)+Parameters!BL$165*('AMOC national temperature'!BL86-Parameters!BL$128)^2)))*IF(Settings!$C$16="No",1,(1-SLR!$D86*Parameters!BL$181))))</f>
        <v>83883.391965422328</v>
      </c>
      <c r="BM87" s="22">
        <f ca="1">IF(BM$2=0,0,IF(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&lt;=Parameters!$B$189,Parameters!$B$189,(Parameters!$B$174*(1-Parameters!BM$185)*_xlfn.IFNA('[3]National GDP per capita ppp'!BM87,0)+(1-Parameters!$B$174)*BM86)*(1+(_xlfn.IFNA('[3]Nat GDP per cap ppp growth rate'!BM87,0)-IF(Settings!$C$16="No",0,Parameters!BM$164*('AMOC national temperature'!BM86-Parameters!BM$128)+Parameters!BM$165*('AMOC national temperature'!BM86-Parameters!BM$128)^2)))*IF(Settings!$C$16="No",1,(1-SLR!$D86*Parameters!BM$181))))</f>
        <v>86329.217266316817</v>
      </c>
      <c r="BN87" s="22">
        <f ca="1">IF(BN$2=0,0,IF(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&lt;=Parameters!$B$189,Parameters!$B$189,(Parameters!$B$174*(1-Parameters!BN$185)*_xlfn.IFNA('[3]National GDP per capita ppp'!BN87,0)+(1-Parameters!$B$174)*BN86)*(1+(_xlfn.IFNA('[3]Nat GDP per cap ppp growth rate'!BN87,0)-IF(Settings!$C$16="No",0,Parameters!BN$164*('AMOC national temperature'!BN86-Parameters!BN$128)+Parameters!BN$165*('AMOC national temperature'!BN86-Parameters!BN$128)^2)))*IF(Settings!$C$16="No",1,(1-SLR!$D86*Parameters!BN$181))))</f>
        <v>32590.380017027674</v>
      </c>
      <c r="BO87" s="22">
        <f ca="1">IF(BO$2=0,0,IF(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&lt;=Parameters!$B$189,Parameters!$B$189,(Parameters!$B$174*(1-Parameters!BO$185)*_xlfn.IFNA('[3]National GDP per capita ppp'!BO87,0)+(1-Parameters!$B$174)*BO86)*(1+(_xlfn.IFNA('[3]Nat GDP per cap ppp growth rate'!BO87,0)-IF(Settings!$C$16="No",0,Parameters!BO$164*('AMOC national temperature'!BO86-Parameters!BO$128)+Parameters!BO$165*('AMOC national temperature'!BO86-Parameters!BO$128)^2)))*IF(Settings!$C$16="No",1,(1-SLR!$D86*Parameters!BO$181))))</f>
        <v>24479.788777701164</v>
      </c>
      <c r="BP87" s="22">
        <f ca="1">IF(BP$2=0,0,IF(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&lt;=Parameters!$B$189,Parameters!$B$189,(Parameters!$B$174*(1-Parameters!BP$185)*_xlfn.IFNA('[3]National GDP per capita ppp'!BP87,0)+(1-Parameters!$B$174)*BP86)*(1+(_xlfn.IFNA('[3]Nat GDP per cap ppp growth rate'!BP87,0)-IF(Settings!$C$16="No",0,Parameters!BP$164*('AMOC national temperature'!BP86-Parameters!BP$128)+Parameters!BP$165*('AMOC national temperature'!BP86-Parameters!BP$128)^2)))*IF(Settings!$C$16="No",1,(1-SLR!$D86*Parameters!BP$181))))</f>
        <v>15860.793479123629</v>
      </c>
      <c r="BQ87" s="22">
        <f>IF(BQ$2=0,0,IF(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&lt;=Parameters!$B$189,Parameters!$B$189,(Parameters!$B$174*(1-Parameters!BQ$185)*_xlfn.IFNA('[3]National GDP per capita ppp'!BQ87,0)+(1-Parameters!$B$174)*BQ86)*(1+(_xlfn.IFNA('[3]Nat GDP per cap ppp growth rate'!BQ87,0)-IF(Settings!$C$16="No",0,Parameters!BQ$164*('AMOC national temperature'!BQ86-Parameters!BQ$128)+Parameters!BQ$165*('AMOC national temperature'!BQ86-Parameters!BQ$128)^2)))*IF(Settings!$C$16="No",1,(1-SLR!$D86*Parameters!BQ$181))))</f>
        <v>0</v>
      </c>
      <c r="BR87" s="22">
        <f ca="1">IF(BR$2=0,0,IF(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&lt;=Parameters!$B$189,Parameters!$B$189,(Parameters!$B$174*(1-Parameters!BR$185)*_xlfn.IFNA('[3]National GDP per capita ppp'!BR87,0)+(1-Parameters!$B$174)*BR86)*(1+(_xlfn.IFNA('[3]Nat GDP per cap ppp growth rate'!BR87,0)-IF(Settings!$C$16="No",0,Parameters!BR$164*('AMOC national temperature'!BR86-Parameters!BR$128)+Parameters!BR$165*('AMOC national temperature'!BR86-Parameters!BR$128)^2)))*IF(Settings!$C$16="No",1,(1-SLR!$D86*Parameters!BR$181))))</f>
        <v>12419.247273287654</v>
      </c>
      <c r="BS87" s="22">
        <f ca="1">IF(BS$2=0,0,IF(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&lt;=Parameters!$B$189,Parameters!$B$189,(Parameters!$B$174*(1-Parameters!BS$185)*_xlfn.IFNA('[3]National GDP per capita ppp'!BS87,0)+(1-Parameters!$B$174)*BS86)*(1+(_xlfn.IFNA('[3]Nat GDP per cap ppp growth rate'!BS87,0)-IF(Settings!$C$16="No",0,Parameters!BS$164*('AMOC national temperature'!BS86-Parameters!BS$128)+Parameters!BS$165*('AMOC national temperature'!BS86-Parameters!BS$128)^2)))*IF(Settings!$C$16="No",1,(1-SLR!$D86*Parameters!BS$181))))</f>
        <v>12294.022138688926</v>
      </c>
      <c r="BT87" s="22">
        <f ca="1">IF(BT$2=0,0,IF(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&lt;=Parameters!$B$189,Parameters!$B$189,(Parameters!$B$174*(1-Parameters!BT$185)*_xlfn.IFNA('[3]National GDP per capita ppp'!BT87,0)+(1-Parameters!$B$174)*BT86)*(1+(_xlfn.IFNA('[3]Nat GDP per cap ppp growth rate'!BT87,0)-IF(Settings!$C$16="No",0,Parameters!BT$164*('AMOC national temperature'!BT86-Parameters!BT$128)+Parameters!BT$165*('AMOC national temperature'!BT86-Parameters!BT$128)^2)))*IF(Settings!$C$16="No",1,(1-SLR!$D86*Parameters!BT$181))))</f>
        <v>235885.88183004819</v>
      </c>
      <c r="BU87" s="22">
        <f ca="1">IF(BU$2=0,0,IF(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&lt;=Parameters!$B$189,Parameters!$B$189,(Parameters!$B$174*(1-Parameters!BU$185)*_xlfn.IFNA('[3]National GDP per capita ppp'!BU87,0)+(1-Parameters!$B$174)*BU86)*(1+(_xlfn.IFNA('[3]Nat GDP per cap ppp growth rate'!BU87,0)-IF(Settings!$C$16="No",0,Parameters!BU$164*('AMOC national temperature'!BU86-Parameters!BU$128)+Parameters!BU$165*('AMOC national temperature'!BU86-Parameters!BU$128)^2)))*IF(Settings!$C$16="No",1,(1-SLR!$D86*Parameters!BU$181))))</f>
        <v>69445.09262296102</v>
      </c>
      <c r="BV87" s="22">
        <f ca="1">IF(BV$2=0,0,IF(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&lt;=Parameters!$B$189,Parameters!$B$189,(Parameters!$B$174*(1-Parameters!BV$185)*_xlfn.IFNA('[3]National GDP per capita ppp'!BV87,0)+(1-Parameters!$B$174)*BV86)*(1+(_xlfn.IFNA('[3]Nat GDP per cap ppp growth rate'!BV87,0)-IF(Settings!$C$16="No",0,Parameters!BV$164*('AMOC national temperature'!BV86-Parameters!BV$128)+Parameters!BV$165*('AMOC national temperature'!BV86-Parameters!BV$128)^2)))*IF(Settings!$C$16="No",1,(1-SLR!$D86*Parameters!BV$181))))</f>
        <v>44053.652224111946</v>
      </c>
      <c r="BW87" s="22">
        <f ca="1">IF(BW$2=0,0,IF(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&lt;=Parameters!$B$189,Parameters!$B$189,(Parameters!$B$174*(1-Parameters!BW$185)*_xlfn.IFNA('[3]National GDP per capita ppp'!BW87,0)+(1-Parameters!$B$174)*BW86)*(1+(_xlfn.IFNA('[3]Nat GDP per cap ppp growth rate'!BW87,0)-IF(Settings!$C$16="No",0,Parameters!BW$164*('AMOC national temperature'!BW86-Parameters!BW$128)+Parameters!BW$165*('AMOC national temperature'!BW86-Parameters!BW$128)^2)))*IF(Settings!$C$16="No",1,(1-SLR!$D86*Parameters!BW$181))))</f>
        <v>33194.828601067995</v>
      </c>
      <c r="BX87" s="22">
        <f>IF(BX$2=0,0,IF(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&lt;=Parameters!$B$189,Parameters!$B$189,(Parameters!$B$174*(1-Parameters!BX$185)*_xlfn.IFNA('[3]National GDP per capita ppp'!BX87,0)+(1-Parameters!$B$174)*BX86)*(1+(_xlfn.IFNA('[3]Nat GDP per cap ppp growth rate'!BX87,0)-IF(Settings!$C$16="No",0,Parameters!BX$164*('AMOC national temperature'!BX86-Parameters!BX$128)+Parameters!BX$165*('AMOC national temperature'!BX86-Parameters!BX$128)^2)))*IF(Settings!$C$16="No",1,(1-SLR!$D86*Parameters!BX$181))))</f>
        <v>0</v>
      </c>
      <c r="BY87" s="22">
        <f ca="1">IF(BY$2=0,0,IF(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&lt;=Parameters!$B$189,Parameters!$B$189,(Parameters!$B$174*(1-Parameters!BY$185)*_xlfn.IFNA('[3]National GDP per capita ppp'!BY87,0)+(1-Parameters!$B$174)*BY86)*(1+(_xlfn.IFNA('[3]Nat GDP per cap ppp growth rate'!BY87,0)-IF(Settings!$C$16="No",0,Parameters!BY$164*('AMOC national temperature'!BY86-Parameters!BY$128)+Parameters!BY$165*('AMOC national temperature'!BY86-Parameters!BY$128)^2)))*IF(Settings!$C$16="No",1,(1-SLR!$D86*Parameters!BY$181))))</f>
        <v>27801.102482385926</v>
      </c>
      <c r="BZ87" s="22">
        <f ca="1">IF(BZ$2=0,0,IF(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&lt;=Parameters!$B$189,Parameters!$B$189,(Parameters!$B$174*(1-Parameters!BZ$185)*_xlfn.IFNA('[3]National GDP per capita ppp'!BZ87,0)+(1-Parameters!$B$174)*BZ86)*(1+(_xlfn.IFNA('[3]Nat GDP per cap ppp growth rate'!BZ87,0)-IF(Settings!$C$16="No",0,Parameters!BZ$164*('AMOC national temperature'!BZ86-Parameters!BZ$128)+Parameters!BZ$165*('AMOC national temperature'!BZ86-Parameters!BZ$128)^2)))*IF(Settings!$C$16="No",1,(1-SLR!$D86*Parameters!BZ$181))))</f>
        <v>322668.03839980502</v>
      </c>
      <c r="CA87" s="22">
        <f ca="1">IF(CA$2=0,0,IF(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&lt;=Parameters!$B$189,Parameters!$B$189,(Parameters!$B$174*(1-Parameters!CA$185)*_xlfn.IFNA('[3]National GDP per capita ppp'!CA87,0)+(1-Parameters!$B$174)*CA86)*(1+(_xlfn.IFNA('[3]Nat GDP per cap ppp growth rate'!CA87,0)-IF(Settings!$C$16="No",0,Parameters!CA$164*('AMOC national temperature'!CA86-Parameters!CA$128)+Parameters!CA$165*('AMOC national temperature'!CA86-Parameters!CA$128)^2)))*IF(Settings!$C$16="No",1,(1-SLR!$D86*Parameters!CA$181))))</f>
        <v>18130.008556670924</v>
      </c>
      <c r="CB87" s="22">
        <f ca="1">IF(CB$2=0,0,IF(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&lt;=Parameters!$B$189,Parameters!$B$189,(Parameters!$B$174*(1-Parameters!CB$185)*_xlfn.IFNA('[3]National GDP per capita ppp'!CB87,0)+(1-Parameters!$B$174)*CB86)*(1+(_xlfn.IFNA('[3]Nat GDP per cap ppp growth rate'!CB87,0)-IF(Settings!$C$16="No",0,Parameters!CB$164*('AMOC national temperature'!CB86-Parameters!CB$128)+Parameters!CB$165*('AMOC national temperature'!CB86-Parameters!CB$128)^2)))*IF(Settings!$C$16="No",1,(1-SLR!$D86*Parameters!CB$181))))</f>
        <v>42978.626278295873</v>
      </c>
      <c r="CC87" s="22">
        <f ca="1">IF(CC$2=0,0,IF(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&lt;=Parameters!$B$189,Parameters!$B$189,(Parameters!$B$174*(1-Parameters!CC$185)*_xlfn.IFNA('[3]National GDP per capita ppp'!CC87,0)+(1-Parameters!$B$174)*CC86)*(1+(_xlfn.IFNA('[3]Nat GDP per cap ppp growth rate'!CC87,0)-IF(Settings!$C$16="No",0,Parameters!CC$164*('AMOC national temperature'!CC86-Parameters!CC$128)+Parameters!CC$165*('AMOC national temperature'!CC86-Parameters!CC$128)^2)))*IF(Settings!$C$16="No",1,(1-SLR!$D86*Parameters!CC$181))))</f>
        <v>6387.9178267307761</v>
      </c>
      <c r="CD87" s="22">
        <f ca="1">IF(CD$2=0,0,IF(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&lt;=Parameters!$B$189,Parameters!$B$189,(Parameters!$B$174*(1-Parameters!CD$185)*_xlfn.IFNA('[3]National GDP per capita ppp'!CD87,0)+(1-Parameters!$B$174)*CD86)*(1+(_xlfn.IFNA('[3]Nat GDP per cap ppp growth rate'!CD87,0)-IF(Settings!$C$16="No",0,Parameters!CD$164*('AMOC national temperature'!CD86-Parameters!CD$128)+Parameters!CD$165*('AMOC national temperature'!CD86-Parameters!CD$128)^2)))*IF(Settings!$C$16="No",1,(1-SLR!$D86*Parameters!CD$181))))</f>
        <v>47523.655842548615</v>
      </c>
      <c r="CE87" s="22">
        <f ca="1">IF(CE$2=0,0,IF(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&lt;=Parameters!$B$189,Parameters!$B$189,(Parameters!$B$174*(1-Parameters!CE$185)*_xlfn.IFNA('[3]National GDP per capita ppp'!CE87,0)+(1-Parameters!$B$174)*CE86)*(1+(_xlfn.IFNA('[3]Nat GDP per cap ppp growth rate'!CE87,0)-IF(Settings!$C$16="No",0,Parameters!CE$164*('AMOC national temperature'!CE86-Parameters!CE$128)+Parameters!CE$165*('AMOC national temperature'!CE86-Parameters!CE$128)^2)))*IF(Settings!$C$16="No",1,(1-SLR!$D86*Parameters!CE$181))))</f>
        <v>57574.80659506128</v>
      </c>
      <c r="CF87" s="13">
        <f ca="1">IF(CF$2=0,0,IF(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 IF(Settings!$C$16="No",1,(1-SLR!$D86*Parameters!CF$181))*(1-ISM!K86)&lt;=Parameters!$B$189,Parameters!$B$189,(Parameters!$B$174*(1-Parameters!CF$185)*_xlfn.IFNA('[3]National GDP per capita ppp'!CF87,0)+(1-Parameters!$B$174)*CF86)*(1+(_xlfn.IFNA('[3]Nat GDP per cap ppp growth rate'!CF87,0)-IF(Settings!$C$16="No",0,Parameters!CF$164*('AMOC national temperature'!CF86-Parameters!CF$128)+Parameters!CF$165*('AMOC national temperature'!CF86-Parameters!CF$128)^2)))*IF(Settings!$C$16="No",1,(1-SLR!$D86*Parameters!CF$181))*(1-ISM!K86)))</f>
        <v>27409.573553397619</v>
      </c>
      <c r="CG87" s="22">
        <f ca="1">IF(CG$2=0,0,IF(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&lt;=Parameters!$B$189,Parameters!$B$189,(Parameters!$B$174*(1-Parameters!CG$185)*_xlfn.IFNA('[3]National GDP per capita ppp'!CG87,0)+(1-Parameters!$B$174)*CG86)*(1+(_xlfn.IFNA('[3]Nat GDP per cap ppp growth rate'!CG87,0)-IF(Settings!$C$16="No",0,Parameters!CG$164*('AMOC national temperature'!CG86-Parameters!CG$128)+Parameters!CG$165*('AMOC national temperature'!CG86-Parameters!CG$128)^2)))*IF(Settings!$C$16="No",1,(1-SLR!$D86*Parameters!CG$181))))</f>
        <v>93464.260376404825</v>
      </c>
      <c r="CH87" s="22">
        <f ca="1">IF(CH$2=0,0,IF(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&lt;=Parameters!$B$189,Parameters!$B$189,(Parameters!$B$174*(1-Parameters!CH$185)*_xlfn.IFNA('[3]National GDP per capita ppp'!CH87,0)+(1-Parameters!$B$174)*CH86)*(1+(_xlfn.IFNA('[3]Nat GDP per cap ppp growth rate'!CH87,0)-IF(Settings!$C$16="No",0,Parameters!CH$164*('AMOC national temperature'!CH86-Parameters!CH$128)+Parameters!CH$165*('AMOC national temperature'!CH86-Parameters!CH$128)^2)))*IF(Settings!$C$16="No",1,(1-SLR!$D86*Parameters!CH$181))))</f>
        <v>126050.96364084896</v>
      </c>
      <c r="CI87" s="22">
        <f ca="1">IF(CI$2=0,0,IF(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&lt;=Parameters!$B$189,Parameters!$B$189,(Parameters!$B$174*(1-Parameters!CI$185)*_xlfn.IFNA('[3]National GDP per capita ppp'!CI87,0)+(1-Parameters!$B$174)*CI86)*(1+(_xlfn.IFNA('[3]Nat GDP per cap ppp growth rate'!CI87,0)-IF(Settings!$C$16="No",0,Parameters!CI$164*('AMOC national temperature'!CI86-Parameters!CI$128)+Parameters!CI$165*('AMOC national temperature'!CI86-Parameters!CI$128)^2)))*IF(Settings!$C$16="No",1,(1-SLR!$D86*Parameters!CI$181))))</f>
        <v>74264.655136163608</v>
      </c>
      <c r="CJ87" s="22">
        <f ca="1">IF(CJ$2=0,0,IF(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&lt;=Parameters!$B$189,Parameters!$B$189,(Parameters!$B$174*(1-Parameters!CJ$185)*_xlfn.IFNA('[3]National GDP per capita ppp'!CJ87,0)+(1-Parameters!$B$174)*CJ86)*(1+(_xlfn.IFNA('[3]Nat GDP per cap ppp growth rate'!CJ87,0)-IF(Settings!$C$16="No",0,Parameters!CJ$164*('AMOC national temperature'!CJ86-Parameters!CJ$128)+Parameters!CJ$165*('AMOC national temperature'!CJ86-Parameters!CJ$128)^2)))*IF(Settings!$C$16="No",1,(1-SLR!$D86*Parameters!CJ$181))))</f>
        <v>100248.45608078784</v>
      </c>
      <c r="CK87" s="22">
        <f ca="1">IF(CK$2=0,0,IF(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&lt;=Parameters!$B$189,Parameters!$B$189,(Parameters!$B$174*(1-Parameters!CK$185)*_xlfn.IFNA('[3]National GDP per capita ppp'!CK87,0)+(1-Parameters!$B$174)*CK86)*(1+(_xlfn.IFNA('[3]Nat GDP per cap ppp growth rate'!CK87,0)-IF(Settings!$C$16="No",0,Parameters!CK$164*('AMOC national temperature'!CK86-Parameters!CK$128)+Parameters!CK$165*('AMOC national temperature'!CK86-Parameters!CK$128)^2)))*IF(Settings!$C$16="No",1,(1-SLR!$D86*Parameters!CK$181))))</f>
        <v>59800.029679304134</v>
      </c>
      <c r="CL87" s="22">
        <f ca="1">IF(CL$2=0,0,IF(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&lt;=Parameters!$B$189,Parameters!$B$189,(Parameters!$B$174*(1-Parameters!CL$185)*_xlfn.IFNA('[3]National GDP per capita ppp'!CL87,0)+(1-Parameters!$B$174)*CL86)*(1+(_xlfn.IFNA('[3]Nat GDP per cap ppp growth rate'!CL87,0)-IF(Settings!$C$16="No",0,Parameters!CL$164*('AMOC national temperature'!CL86-Parameters!CL$128)+Parameters!CL$165*('AMOC national temperature'!CL86-Parameters!CL$128)^2)))*IF(Settings!$C$16="No",1,(1-SLR!$D86*Parameters!CL$181))))</f>
        <v>78612.398768384694</v>
      </c>
      <c r="CM87" s="22">
        <f ca="1">IF(CM$2=0,0,IF(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&lt;=Parameters!$B$189,Parameters!$B$189,(Parameters!$B$174*(1-Parameters!CM$185)*_xlfn.IFNA('[3]National GDP per capita ppp'!CM87,0)+(1-Parameters!$B$174)*CM86)*(1+(_xlfn.IFNA('[3]Nat GDP per cap ppp growth rate'!CM87,0)-IF(Settings!$C$16="No",0,Parameters!CM$164*('AMOC national temperature'!CM86-Parameters!CM$128)+Parameters!CM$165*('AMOC national temperature'!CM86-Parameters!CM$128)^2)))*IF(Settings!$C$16="No",1,(1-SLR!$D86*Parameters!CM$181))))</f>
        <v>38132.576243329495</v>
      </c>
      <c r="CN87" s="22">
        <f ca="1">IF(CN$2=0,0,IF(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&lt;=Parameters!$B$189,Parameters!$B$189,(Parameters!$B$174*(1-Parameters!CN$185)*_xlfn.IFNA('[3]National GDP per capita ppp'!CN87,0)+(1-Parameters!$B$174)*CN86)*(1+(_xlfn.IFNA('[3]Nat GDP per cap ppp growth rate'!CN87,0)-IF(Settings!$C$16="No",0,Parameters!CN$164*('AMOC national temperature'!CN86-Parameters!CN$128)+Parameters!CN$165*('AMOC national temperature'!CN86-Parameters!CN$128)^2)))*IF(Settings!$C$16="No",1,(1-SLR!$D86*Parameters!CN$181))))</f>
        <v>73299.379991545851</v>
      </c>
      <c r="CO87" s="22">
        <f ca="1">IF(CO$2=0,0,IF(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&lt;=Parameters!$B$189,Parameters!$B$189,(Parameters!$B$174*(1-Parameters!CO$185)*_xlfn.IFNA('[3]National GDP per capita ppp'!CO87,0)+(1-Parameters!$B$174)*CO86)*(1+(_xlfn.IFNA('[3]Nat GDP per cap ppp growth rate'!CO87,0)-IF(Settings!$C$16="No",0,Parameters!CO$164*('AMOC national temperature'!CO86-Parameters!CO$128)+Parameters!CO$165*('AMOC national temperature'!CO86-Parameters!CO$128)^2)))*IF(Settings!$C$16="No",1,(1-SLR!$D86*Parameters!CO$181))))</f>
        <v>261768.43893554929</v>
      </c>
      <c r="CP87" s="22">
        <f ca="1">IF(CP$2=0,0,IF(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&lt;=Parameters!$B$189,Parameters!$B$189,(Parameters!$B$174*(1-Parameters!CP$185)*_xlfn.IFNA('[3]National GDP per capita ppp'!CP87,0)+(1-Parameters!$B$174)*CP86)*(1+(_xlfn.IFNA('[3]Nat GDP per cap ppp growth rate'!CP87,0)-IF(Settings!$C$16="No",0,Parameters!CP$164*('AMOC national temperature'!CP86-Parameters!CP$128)+Parameters!CP$165*('AMOC national temperature'!CP86-Parameters!CP$128)^2)))*IF(Settings!$C$16="No",1,(1-SLR!$D86*Parameters!CP$181))))</f>
        <v>77776.308578836368</v>
      </c>
      <c r="CQ87" s="22">
        <f ca="1">IF(CQ$2=0,0,IF(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&lt;=Parameters!$B$189,Parameters!$B$189,(Parameters!$B$174*(1-Parameters!CQ$185)*_xlfn.IFNA('[3]National GDP per capita ppp'!CQ87,0)+(1-Parameters!$B$174)*CQ86)*(1+(_xlfn.IFNA('[3]Nat GDP per cap ppp growth rate'!CQ87,0)-IF(Settings!$C$16="No",0,Parameters!CQ$164*('AMOC national temperature'!CQ86-Parameters!CQ$128)+Parameters!CQ$165*('AMOC national temperature'!CQ86-Parameters!CQ$128)^2)))*IF(Settings!$C$16="No",1,(1-SLR!$D86*Parameters!CQ$181))))</f>
        <v>19455.030385796756</v>
      </c>
      <c r="CR87" s="22">
        <f ca="1">IF(CR$2=0,0,IF(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&lt;=Parameters!$B$189,Parameters!$B$189,(Parameters!$B$174*(1-Parameters!CR$185)*_xlfn.IFNA('[3]National GDP per capita ppp'!CR87,0)+(1-Parameters!$B$174)*CR86)*(1+(_xlfn.IFNA('[3]Nat GDP per cap ppp growth rate'!CR87,0)-IF(Settings!$C$16="No",0,Parameters!CR$164*('AMOC national temperature'!CR86-Parameters!CR$128)+Parameters!CR$165*('AMOC national temperature'!CR86-Parameters!CR$128)^2)))*IF(Settings!$C$16="No",1,(1-SLR!$D86*Parameters!CR$181))))</f>
        <v>13306.797335880698</v>
      </c>
      <c r="CS87" s="22">
        <f ca="1">IF(CS$2=0,0,IF(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&lt;=Parameters!$B$189,Parameters!$B$189,(Parameters!$B$174*(1-Parameters!CS$185)*_xlfn.IFNA('[3]National GDP per capita ppp'!CS87,0)+(1-Parameters!$B$174)*CS86)*(1+(_xlfn.IFNA('[3]Nat GDP per cap ppp growth rate'!CS87,0)-IF(Settings!$C$16="No",0,Parameters!CS$164*('AMOC national temperature'!CS86-Parameters!CS$128)+Parameters!CS$165*('AMOC national temperature'!CS86-Parameters!CS$128)^2)))*IF(Settings!$C$16="No",1,(1-SLR!$D86*Parameters!CS$181))))</f>
        <v>19870.779210251738</v>
      </c>
      <c r="CT87" s="22">
        <f ca="1">IF(CT$2=0,0,IF(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&lt;=Parameters!$B$189,Parameters!$B$189,(Parameters!$B$174*(1-Parameters!CT$185)*_xlfn.IFNA('[3]National GDP per capita ppp'!CT87,0)+(1-Parameters!$B$174)*CT86)*(1+(_xlfn.IFNA('[3]Nat GDP per cap ppp growth rate'!CT87,0)-IF(Settings!$C$16="No",0,Parameters!CT$164*('AMOC national temperature'!CT86-Parameters!CT$128)+Parameters!CT$165*('AMOC national temperature'!CT86-Parameters!CT$128)^2)))*IF(Settings!$C$16="No",1,(1-SLR!$D86*Parameters!CT$181))))</f>
        <v>105765.5999898407</v>
      </c>
      <c r="CU87" s="22">
        <f ca="1">IF(CU$2=0,0,IF(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&lt;=Parameters!$B$189,Parameters!$B$189,(Parameters!$B$174*(1-Parameters!CU$185)*_xlfn.IFNA('[3]National GDP per capita ppp'!CU87,0)+(1-Parameters!$B$174)*CU86)*(1+(_xlfn.IFNA('[3]Nat GDP per cap ppp growth rate'!CU87,0)-IF(Settings!$C$16="No",0,Parameters!CU$164*('AMOC national temperature'!CU86-Parameters!CU$128)+Parameters!CU$165*('AMOC national temperature'!CU86-Parameters!CU$128)^2)))*IF(Settings!$C$16="No",1,(1-SLR!$D86*Parameters!CU$181))))</f>
        <v>202677.03144293497</v>
      </c>
      <c r="CV87" s="22">
        <f ca="1">IF(CV$2=0,0,IF(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&lt;=Parameters!$B$189,Parameters!$B$189,(Parameters!$B$174*(1-Parameters!CV$185)*_xlfn.IFNA('[3]National GDP per capita ppp'!CV87,0)+(1-Parameters!$B$174)*CV86)*(1+(_xlfn.IFNA('[3]Nat GDP per cap ppp growth rate'!CV87,0)-IF(Settings!$C$16="No",0,Parameters!CV$164*('AMOC national temperature'!CV86-Parameters!CV$128)+Parameters!CV$165*('AMOC national temperature'!CV86-Parameters!CV$128)^2)))*IF(Settings!$C$16="No",1,(1-SLR!$D86*Parameters!CV$181))))</f>
        <v>318876.37603874382</v>
      </c>
      <c r="CW87" s="22">
        <f ca="1">IF(CW$2=0,0,IF(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&lt;=Parameters!$B$189,Parameters!$B$189,(Parameters!$B$174*(1-Parameters!CW$185)*_xlfn.IFNA('[3]National GDP per capita ppp'!CW87,0)+(1-Parameters!$B$174)*CW86)*(1+(_xlfn.IFNA('[3]Nat GDP per cap ppp growth rate'!CW87,0)-IF(Settings!$C$16="No",0,Parameters!CW$164*('AMOC national temperature'!CW86-Parameters!CW$128)+Parameters!CW$165*('AMOC national temperature'!CW86-Parameters!CW$128)^2)))*IF(Settings!$C$16="No",1,(1-SLR!$D86*Parameters!CW$181))))</f>
        <v>35204.47766608651</v>
      </c>
      <c r="CX87" s="22">
        <f ca="1">IF(CX$2=0,0,IF(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&lt;=Parameters!$B$189,Parameters!$B$189,(Parameters!$B$174*(1-Parameters!CX$185)*_xlfn.IFNA('[3]National GDP per capita ppp'!CX87,0)+(1-Parameters!$B$174)*CX86)*(1+(_xlfn.IFNA('[3]Nat GDP per cap ppp growth rate'!CX87,0)-IF(Settings!$C$16="No",0,Parameters!CX$164*('AMOC national temperature'!CX86-Parameters!CX$128)+Parameters!CX$165*('AMOC national temperature'!CX86-Parameters!CX$128)^2)))*IF(Settings!$C$16="No",1,(1-SLR!$D86*Parameters!CX$181))))</f>
        <v>124149.00331333329</v>
      </c>
      <c r="CY87" s="22">
        <f ca="1">IF(CY$2=0,0,IF(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&lt;=Parameters!$B$189,Parameters!$B$189,(Parameters!$B$174*(1-Parameters!CY$185)*_xlfn.IFNA('[3]National GDP per capita ppp'!CY87,0)+(1-Parameters!$B$174)*CY86)*(1+(_xlfn.IFNA('[3]Nat GDP per cap ppp growth rate'!CY87,0)-IF(Settings!$C$16="No",0,Parameters!CY$164*('AMOC national temperature'!CY86-Parameters!CY$128)+Parameters!CY$165*('AMOC national temperature'!CY86-Parameters!CY$128)^2)))*IF(Settings!$C$16="No",1,(1-SLR!$D86*Parameters!CY$181))))</f>
        <v>13352.880748276497</v>
      </c>
      <c r="CZ87" s="22">
        <f ca="1">IF(CZ$2=0,0,IF(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&lt;=Parameters!$B$189,Parameters!$B$189,(Parameters!$B$174*(1-Parameters!CZ$185)*_xlfn.IFNA('[3]National GDP per capita ppp'!CZ87,0)+(1-Parameters!$B$174)*CZ86)*(1+(_xlfn.IFNA('[3]Nat GDP per cap ppp growth rate'!CZ87,0)-IF(Settings!$C$16="No",0,Parameters!CZ$164*('AMOC national temperature'!CZ86-Parameters!CZ$128)+Parameters!CZ$165*('AMOC national temperature'!CZ86-Parameters!CZ$128)^2)))*IF(Settings!$C$16="No",1,(1-SLR!$D86*Parameters!CZ$181))))</f>
        <v>94634.522667594632</v>
      </c>
      <c r="DA87" s="22">
        <f>IF(DA$2=0,0,IF(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&lt;=Parameters!$B$189,Parameters!$B$189,(Parameters!$B$174*(1-Parameters!DA$185)*_xlfn.IFNA('[3]National GDP per capita ppp'!DA87,0)+(1-Parameters!$B$174)*DA86)*(1+(_xlfn.IFNA('[3]Nat GDP per cap ppp growth rate'!DA87,0)-IF(Settings!$C$16="No",0,Parameters!DA$164*('AMOC national temperature'!DA86-Parameters!DA$128)+Parameters!DA$165*('AMOC national temperature'!DA86-Parameters!DA$128)^2)))*IF(Settings!$C$16="No",1,(1-SLR!$D86*Parameters!DA$181))))</f>
        <v>0</v>
      </c>
      <c r="DB87" s="22">
        <f ca="1">IF(DB$2=0,0,IF(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&lt;=Parameters!$B$189,Parameters!$B$189,(Parameters!$B$174*(1-Parameters!DB$185)*_xlfn.IFNA('[3]National GDP per capita ppp'!DB87,0)+(1-Parameters!$B$174)*DB86)*(1+(_xlfn.IFNA('[3]Nat GDP per cap ppp growth rate'!DB87,0)-IF(Settings!$C$16="No",0,Parameters!DB$164*('AMOC national temperature'!DB86-Parameters!DB$128)+Parameters!DB$165*('AMOC national temperature'!DB86-Parameters!DB$128)^2)))*IF(Settings!$C$16="No",1,(1-SLR!$D86*Parameters!DB$181))))</f>
        <v>60468.055854021099</v>
      </c>
      <c r="DC87" s="22">
        <f ca="1">IF(DC$2=0,0,IF(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&lt;=Parameters!$B$189,Parameters!$B$189,(Parameters!$B$174*(1-Parameters!DC$185)*_xlfn.IFNA('[3]National GDP per capita ppp'!DC87,0)+(1-Parameters!$B$174)*DC86)*(1+(_xlfn.IFNA('[3]Nat GDP per cap ppp growth rate'!DC87,0)-IF(Settings!$C$16="No",0,Parameters!DC$164*('AMOC national temperature'!DC86-Parameters!DC$128)+Parameters!DC$165*('AMOC national temperature'!DC86-Parameters!DC$128)^2)))*IF(Settings!$C$16="No",1,(1-SLR!$D86*Parameters!DC$181))))</f>
        <v>16328.695127044664</v>
      </c>
      <c r="DD87" s="22">
        <f ca="1">IF(DD$2=0,0,IF(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&lt;=Parameters!$B$189,Parameters!$B$189,(Parameters!$B$174*(1-Parameters!DD$185)*_xlfn.IFNA('[3]National GDP per capita ppp'!DD87,0)+(1-Parameters!$B$174)*DD86)*(1+(_xlfn.IFNA('[3]Nat GDP per cap ppp growth rate'!DD87,0)-IF(Settings!$C$16="No",0,Parameters!DD$164*('AMOC national temperature'!DD86-Parameters!DD$128)+Parameters!DD$165*('AMOC national temperature'!DD86-Parameters!DD$128)^2)))*IF(Settings!$C$16="No",1,(1-SLR!$D86*Parameters!DD$181))))</f>
        <v>46812.015493743813</v>
      </c>
      <c r="DE87" s="22">
        <f ca="1">IF(DE$2=0,0,IF(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&lt;=Parameters!$B$189,Parameters!$B$189,(Parameters!$B$174*(1-Parameters!DE$185)*_xlfn.IFNA('[3]National GDP per capita ppp'!DE87,0)+(1-Parameters!$B$174)*DE86)*(1+(_xlfn.IFNA('[3]Nat GDP per cap ppp growth rate'!DE87,0)-IF(Settings!$C$16="No",0,Parameters!DE$164*('AMOC national temperature'!DE86-Parameters!DE$128)+Parameters!DE$165*('AMOC national temperature'!DE86-Parameters!DE$128)^2)))*IF(Settings!$C$16="No",1,(1-SLR!$D86*Parameters!DE$181))))</f>
        <v>177529.73774068221</v>
      </c>
      <c r="DF87" s="22">
        <f ca="1">IF(DF$2=0,0,IF(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&lt;=Parameters!$B$189,Parameters!$B$189,(Parameters!$B$174*(1-Parameters!DF$185)*_xlfn.IFNA('[3]National GDP per capita ppp'!DF87,0)+(1-Parameters!$B$174)*DF86)*(1+(_xlfn.IFNA('[3]Nat GDP per cap ppp growth rate'!DF87,0)-IF(Settings!$C$16="No",0,Parameters!DF$164*('AMOC national temperature'!DF86-Parameters!DF$128)+Parameters!DF$165*('AMOC national temperature'!DF86-Parameters!DF$128)^2)))*IF(Settings!$C$16="No",1,(1-SLR!$D86*Parameters!DF$181))))</f>
        <v>38572.964060090701</v>
      </c>
      <c r="DG87" s="22">
        <f ca="1">IF(DG$2=0,0,IF(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&lt;=Parameters!$B$189,Parameters!$B$189,(Parameters!$B$174*(1-Parameters!DG$185)*_xlfn.IFNA('[3]National GDP per capita ppp'!DG87,0)+(1-Parameters!$B$174)*DG86)*(1+(_xlfn.IFNA('[3]Nat GDP per cap ppp growth rate'!DG87,0)-IF(Settings!$C$16="No",0,Parameters!DG$164*('AMOC national temperature'!DG86-Parameters!DG$128)+Parameters!DG$165*('AMOC national temperature'!DG86-Parameters!DG$128)^2)))*IF(Settings!$C$16="No",1,(1-SLR!$D86*Parameters!DG$181))))</f>
        <v>41871.653675409885</v>
      </c>
      <c r="DH87" s="22">
        <f ca="1">IF(DH$2=0,0,IF(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&lt;=Parameters!$B$189,Parameters!$B$189,(Parameters!$B$174*(1-Parameters!DH$185)*_xlfn.IFNA('[3]National GDP per capita ppp'!DH87,0)+(1-Parameters!$B$174)*DH86)*(1+(_xlfn.IFNA('[3]Nat GDP per cap ppp growth rate'!DH87,0)-IF(Settings!$C$16="No",0,Parameters!DH$164*('AMOC national temperature'!DH86-Parameters!DH$128)+Parameters!DH$165*('AMOC national temperature'!DH86-Parameters!DH$128)^2)))*IF(Settings!$C$16="No",1,(1-SLR!$D86*Parameters!DH$181))))</f>
        <v>20697.412170857016</v>
      </c>
      <c r="DI87" s="22">
        <f ca="1">IF(DI$2=0,0,IF(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&lt;=Parameters!$B$189,Parameters!$B$189,(Parameters!$B$174*(1-Parameters!DI$185)*_xlfn.IFNA('[3]National GDP per capita ppp'!DI87,0)+(1-Parameters!$B$174)*DI86)*(1+(_xlfn.IFNA('[3]Nat GDP per cap ppp growth rate'!DI87,0)-IF(Settings!$C$16="No",0,Parameters!DI$164*('AMOC national temperature'!DI86-Parameters!DI$128)+Parameters!DI$165*('AMOC national temperature'!DI86-Parameters!DI$128)^2)))*IF(Settings!$C$16="No",1,(1-SLR!$D86*Parameters!DI$181))))</f>
        <v>11545.134622992282</v>
      </c>
      <c r="DJ87" s="22">
        <f ca="1">IF(DJ$2=0,0,IF(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&lt;=Parameters!$B$189,Parameters!$B$189,(Parameters!$B$174*(1-Parameters!DJ$185)*_xlfn.IFNA('[3]National GDP per capita ppp'!DJ87,0)+(1-Parameters!$B$174)*DJ86)*(1+(_xlfn.IFNA('[3]Nat GDP per cap ppp growth rate'!DJ87,0)-IF(Settings!$C$16="No",0,Parameters!DJ$164*('AMOC national temperature'!DJ86-Parameters!DJ$128)+Parameters!DJ$165*('AMOC national temperature'!DJ86-Parameters!DJ$128)^2)))*IF(Settings!$C$16="No",1,(1-SLR!$D86*Parameters!DJ$181))))</f>
        <v>68805.995329919257</v>
      </c>
      <c r="DK87" s="22">
        <f ca="1">IF(DK$2=0,0,IF(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&lt;=Parameters!$B$189,Parameters!$B$189,(Parameters!$B$174*(1-Parameters!DK$185)*_xlfn.IFNA('[3]National GDP per capita ppp'!DK87,0)+(1-Parameters!$B$174)*DK86)*(1+(_xlfn.IFNA('[3]Nat GDP per cap ppp growth rate'!DK87,0)-IF(Settings!$C$16="No",0,Parameters!DK$164*('AMOC national temperature'!DK86-Parameters!DK$128)+Parameters!DK$165*('AMOC national temperature'!DK86-Parameters!DK$128)^2)))*IF(Settings!$C$16="No",1,(1-SLR!$D86*Parameters!DK$181))))</f>
        <v>24069.847443635634</v>
      </c>
      <c r="DL87" s="22">
        <f ca="1">IF(DL$2=0,0,IF(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&lt;=Parameters!$B$189,Parameters!$B$189,(Parameters!$B$174*(1-Parameters!DL$185)*_xlfn.IFNA('[3]National GDP per capita ppp'!DL87,0)+(1-Parameters!$B$174)*DL86)*(1+(_xlfn.IFNA('[3]Nat GDP per cap ppp growth rate'!DL87,0)-IF(Settings!$C$16="No",0,Parameters!DL$164*('AMOC national temperature'!DL86-Parameters!DL$128)+Parameters!DL$165*('AMOC national temperature'!DL86-Parameters!DL$128)^2)))*IF(Settings!$C$16="No",1,(1-SLR!$D86*Parameters!DL$181))))</f>
        <v>14440.369477528184</v>
      </c>
      <c r="DM87" s="22">
        <f ca="1">IF(DM$2=0,0,IF(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&lt;=Parameters!$B$189,Parameters!$B$189,(Parameters!$B$174*(1-Parameters!DM$185)*_xlfn.IFNA('[3]National GDP per capita ppp'!DM87,0)+(1-Parameters!$B$174)*DM86)*(1+(_xlfn.IFNA('[3]Nat GDP per cap ppp growth rate'!DM87,0)-IF(Settings!$C$16="No",0,Parameters!DM$164*('AMOC national temperature'!DM86-Parameters!DM$128)+Parameters!DM$165*('AMOC national temperature'!DM86-Parameters!DM$128)^2)))*IF(Settings!$C$16="No",1,(1-SLR!$D86*Parameters!DM$181))))</f>
        <v>25325.31816785601</v>
      </c>
      <c r="DN87" s="22">
        <f ca="1">IF(DN$2=0,0,IF(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&lt;=Parameters!$B$189,Parameters!$B$189,(Parameters!$B$174*(1-Parameters!DN$185)*_xlfn.IFNA('[3]National GDP per capita ppp'!DN87,0)+(1-Parameters!$B$174)*DN86)*(1+(_xlfn.IFNA('[3]Nat GDP per cap ppp growth rate'!DN87,0)-IF(Settings!$C$16="No",0,Parameters!DN$164*('AMOC national temperature'!DN86-Parameters!DN$128)+Parameters!DN$165*('AMOC national temperature'!DN86-Parameters!DN$128)^2)))*IF(Settings!$C$16="No",1,(1-SLR!$D86*Parameters!DN$181))))</f>
        <v>37044.565569083323</v>
      </c>
      <c r="DO87" s="22">
        <f ca="1">IF(DO$2=0,0,IF(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&lt;=Parameters!$B$189,Parameters!$B$189,(Parameters!$B$174*(1-Parameters!DO$185)*_xlfn.IFNA('[3]National GDP per capita ppp'!DO87,0)+(1-Parameters!$B$174)*DO86)*(1+(_xlfn.IFNA('[3]Nat GDP per cap ppp growth rate'!DO87,0)-IF(Settings!$C$16="No",0,Parameters!DO$164*('AMOC national temperature'!DO86-Parameters!DO$128)+Parameters!DO$165*('AMOC national temperature'!DO86-Parameters!DO$128)^2)))*IF(Settings!$C$16="No",1,(1-SLR!$D86*Parameters!DO$181))))</f>
        <v>55578.172526951312</v>
      </c>
      <c r="DP87" s="22">
        <f ca="1">IF(DP$2=0,0,IF(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&lt;=Parameters!$B$189,Parameters!$B$189,(Parameters!$B$174*(1-Parameters!DP$185)*_xlfn.IFNA('[3]National GDP per capita ppp'!DP87,0)+(1-Parameters!$B$174)*DP86)*(1+(_xlfn.IFNA('[3]Nat GDP per cap ppp growth rate'!DP87,0)-IF(Settings!$C$16="No",0,Parameters!DP$164*('AMOC national temperature'!DP86-Parameters!DP$128)+Parameters!DP$165*('AMOC national temperature'!DP86-Parameters!DP$128)^2)))*IF(Settings!$C$16="No",1,(1-SLR!$D86*Parameters!DP$181))))</f>
        <v>7947.6339333707383</v>
      </c>
      <c r="DQ87" s="22">
        <f ca="1">IF(DQ$2=0,0,IF(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&lt;=Parameters!$B$189,Parameters!$B$189,(Parameters!$B$174*(1-Parameters!DQ$185)*_xlfn.IFNA('[3]National GDP per capita ppp'!DQ87,0)+(1-Parameters!$B$174)*DQ86)*(1+(_xlfn.IFNA('[3]Nat GDP per cap ppp growth rate'!DQ87,0)-IF(Settings!$C$16="No",0,Parameters!DQ$164*('AMOC national temperature'!DQ86-Parameters!DQ$128)+Parameters!DQ$165*('AMOC national temperature'!DQ86-Parameters!DQ$128)^2)))*IF(Settings!$C$16="No",1,(1-SLR!$D86*Parameters!DQ$181))))</f>
        <v>22682.119927767664</v>
      </c>
      <c r="DR87" s="22">
        <f>IF(DR$2=0,0,IF(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&lt;=Parameters!$B$189,Parameters!$B$189,(Parameters!$B$174*(1-Parameters!DR$185)*_xlfn.IFNA('[3]National GDP per capita ppp'!DR87,0)+(1-Parameters!$B$174)*DR86)*(1+(_xlfn.IFNA('[3]Nat GDP per cap ppp growth rate'!DR87,0)-IF(Settings!$C$16="No",0,Parameters!DR$164*('AMOC national temperature'!DR86-Parameters!DR$128)+Parameters!DR$165*('AMOC national temperature'!DR86-Parameters!DR$128)^2)))*IF(Settings!$C$16="No",1,(1-SLR!$D86*Parameters!DR$181))))</f>
        <v>0</v>
      </c>
      <c r="DS87" s="22">
        <f ca="1">IF(DS$2=0,0,IF(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&lt;=Parameters!$B$189,Parameters!$B$189,(Parameters!$B$174*(1-Parameters!DS$185)*_xlfn.IFNA('[3]National GDP per capita ppp'!DS87,0)+(1-Parameters!$B$174)*DS86)*(1+(_xlfn.IFNA('[3]Nat GDP per cap ppp growth rate'!DS87,0)-IF(Settings!$C$16="No",0,Parameters!DS$164*('AMOC national temperature'!DS86-Parameters!DS$128)+Parameters!DS$165*('AMOC national temperature'!DS86-Parameters!DS$128)^2)))*IF(Settings!$C$16="No",1,(1-SLR!$D86*Parameters!DS$181))))</f>
        <v>123282.52241832287</v>
      </c>
      <c r="DT87" s="22">
        <f ca="1">IF(DT$2=0,0,IF(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&lt;=Parameters!$B$189,Parameters!$B$189,(Parameters!$B$174*(1-Parameters!DT$185)*_xlfn.IFNA('[3]National GDP per capita ppp'!DT87,0)+(1-Parameters!$B$174)*DT86)*(1+(_xlfn.IFNA('[3]Nat GDP per cap ppp growth rate'!DT87,0)-IF(Settings!$C$16="No",0,Parameters!DT$164*('AMOC national temperature'!DT86-Parameters!DT$128)+Parameters!DT$165*('AMOC national temperature'!DT86-Parameters!DT$128)^2)))*IF(Settings!$C$16="No",1,(1-SLR!$D86*Parameters!DT$181))))</f>
        <v>8787.6100849976683</v>
      </c>
      <c r="DU87" s="22">
        <f ca="1">IF(DU$2=0,0,IF(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&lt;=Parameters!$B$189,Parameters!$B$189,(Parameters!$B$174*(1-Parameters!DU$185)*_xlfn.IFNA('[3]National GDP per capita ppp'!DU87,0)+(1-Parameters!$B$174)*DU86)*(1+(_xlfn.IFNA('[3]Nat GDP per cap ppp growth rate'!DU87,0)-IF(Settings!$C$16="No",0,Parameters!DU$164*('AMOC national temperature'!DU86-Parameters!DU$128)+Parameters!DU$165*('AMOC national temperature'!DU86-Parameters!DU$128)^2)))*IF(Settings!$C$16="No",1,(1-SLR!$D86*Parameters!DU$181))))</f>
        <v>133471.26014387005</v>
      </c>
      <c r="DV87" s="22">
        <f ca="1">IF(DV$2=0,0,IF(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&lt;=Parameters!$B$189,Parameters!$B$189,(Parameters!$B$174*(1-Parameters!DV$185)*_xlfn.IFNA('[3]National GDP per capita ppp'!DV87,0)+(1-Parameters!$B$174)*DV86)*(1+(_xlfn.IFNA('[3]Nat GDP per cap ppp growth rate'!DV87,0)-IF(Settings!$C$16="No",0,Parameters!DV$164*('AMOC national temperature'!DV86-Parameters!DV$128)+Parameters!DV$165*('AMOC national temperature'!DV86-Parameters!DV$128)^2)))*IF(Settings!$C$16="No",1,(1-SLR!$D86*Parameters!DV$181))))</f>
        <v>62172.577301368365</v>
      </c>
      <c r="DW87" s="22">
        <f>IF(DW$2=0,0,IF(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&lt;=Parameters!$B$189,Parameters!$B$189,(Parameters!$B$174*(1-Parameters!DW$185)*_xlfn.IFNA('[3]National GDP per capita ppp'!DW87,0)+(1-Parameters!$B$174)*DW86)*(1+(_xlfn.IFNA('[3]Nat GDP per cap ppp growth rate'!DW87,0)-IF(Settings!$C$16="No",0,Parameters!DW$164*('AMOC national temperature'!DW86-Parameters!DW$128)+Parameters!DW$165*('AMOC national temperature'!DW86-Parameters!DW$128)^2)))*IF(Settings!$C$16="No",1,(1-SLR!$D86*Parameters!DW$181))))</f>
        <v>0</v>
      </c>
      <c r="DX87" s="22">
        <f ca="1">IF(DX$2=0,0,IF(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&lt;=Parameters!$B$189,Parameters!$B$189,(Parameters!$B$174*(1-Parameters!DX$185)*_xlfn.IFNA('[3]National GDP per capita ppp'!DX87,0)+(1-Parameters!$B$174)*DX86)*(1+(_xlfn.IFNA('[3]Nat GDP per cap ppp growth rate'!DX87,0)-IF(Settings!$C$16="No",0,Parameters!DX$164*('AMOC national temperature'!DX86-Parameters!DX$128)+Parameters!DX$165*('AMOC national temperature'!DX86-Parameters!DX$128)^2)))*IF(Settings!$C$16="No",1,(1-SLR!$D86*Parameters!DX$181))))</f>
        <v>6111.8300631247794</v>
      </c>
      <c r="DY87" s="22">
        <f ca="1">IF(DY$2=0,0,IF(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&lt;=Parameters!$B$189,Parameters!$B$189,(Parameters!$B$174*(1-Parameters!DY$185)*_xlfn.IFNA('[3]National GDP per capita ppp'!DY87,0)+(1-Parameters!$B$174)*DY86)*(1+(_xlfn.IFNA('[3]Nat GDP per cap ppp growth rate'!DY87,0)-IF(Settings!$C$16="No",0,Parameters!DY$164*('AMOC national temperature'!DY86-Parameters!DY$128)+Parameters!DY$165*('AMOC national temperature'!DY86-Parameters!DY$128)^2)))*IF(Settings!$C$16="No",1,(1-SLR!$D86*Parameters!DY$181))))</f>
        <v>33755.043561909653</v>
      </c>
      <c r="DZ87" s="22">
        <f ca="1">IF(DZ$2=0,0,IF(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&lt;=Parameters!$B$189,Parameters!$B$189,(Parameters!$B$174*(1-Parameters!DZ$185)*_xlfn.IFNA('[3]National GDP per capita ppp'!DZ87,0)+(1-Parameters!$B$174)*DZ86)*(1+(_xlfn.IFNA('[3]Nat GDP per cap ppp growth rate'!DZ87,0)-IF(Settings!$C$16="No",0,Parameters!DZ$164*('AMOC national temperature'!DZ86-Parameters!DZ$128)+Parameters!DZ$165*('AMOC national temperature'!DZ86-Parameters!DZ$128)^2)))*IF(Settings!$C$16="No",1,(1-SLR!$D86*Parameters!DZ$181))))</f>
        <v>18691.321627136651</v>
      </c>
      <c r="EA87" s="22">
        <f ca="1">IF(EA$2=0,0,IF(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&lt;=Parameters!$B$189,Parameters!$B$189,(Parameters!$B$174*(1-Parameters!EA$185)*_xlfn.IFNA('[3]National GDP per capita ppp'!EA87,0)+(1-Parameters!$B$174)*EA86)*(1+(_xlfn.IFNA('[3]Nat GDP per cap ppp growth rate'!EA87,0)-IF(Settings!$C$16="No",0,Parameters!EA$164*('AMOC national temperature'!EA86-Parameters!EA$128)+Parameters!EA$165*('AMOC national temperature'!EA86-Parameters!EA$128)^2)))*IF(Settings!$C$16="No",1,(1-SLR!$D86*Parameters!EA$181))))</f>
        <v>80633.455768593689</v>
      </c>
      <c r="EB87" s="22">
        <f ca="1">IF(EB$2=0,0,IF(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&lt;=Parameters!$B$189,Parameters!$B$189,(Parameters!$B$174*(1-Parameters!EB$185)*_xlfn.IFNA('[3]National GDP per capita ppp'!EB87,0)+(1-Parameters!$B$174)*EB86)*(1+(_xlfn.IFNA('[3]Nat GDP per cap ppp growth rate'!EB87,0)-IF(Settings!$C$16="No",0,Parameters!EB$164*('AMOC national temperature'!EB86-Parameters!EB$128)+Parameters!EB$165*('AMOC national temperature'!EB86-Parameters!EB$128)^2)))*IF(Settings!$C$16="No",1,(1-SLR!$D86*Parameters!EB$181))))</f>
        <v>102452.53538731892</v>
      </c>
      <c r="EC87" s="22">
        <f ca="1">IF(EC$2=0,0,IF(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&lt;=Parameters!$B$189,Parameters!$B$189,(Parameters!$B$174*(1-Parameters!EC$185)*_xlfn.IFNA('[3]National GDP per capita ppp'!EC87,0)+(1-Parameters!$B$174)*EC86)*(1+(_xlfn.IFNA('[3]Nat GDP per cap ppp growth rate'!EC87,0)-IF(Settings!$C$16="No",0,Parameters!EC$164*('AMOC national temperature'!EC86-Parameters!EC$128)+Parameters!EC$165*('AMOC national temperature'!EC86-Parameters!EC$128)^2)))*IF(Settings!$C$16="No",1,(1-SLR!$D86*Parameters!EC$181))))</f>
        <v>12171.451058570166</v>
      </c>
      <c r="ED87" s="22">
        <f ca="1">IF(ED$2=0,0,IF(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&lt;=Parameters!$B$189,Parameters!$B$189,(Parameters!$B$174*(1-Parameters!ED$185)*_xlfn.IFNA('[3]National GDP per capita ppp'!ED87,0)+(1-Parameters!$B$174)*ED86)*(1+(_xlfn.IFNA('[3]Nat GDP per cap ppp growth rate'!ED87,0)-IF(Settings!$C$16="No",0,Parameters!ED$164*('AMOC national temperature'!ED86-Parameters!ED$128)+Parameters!ED$165*('AMOC national temperature'!ED86-Parameters!ED$128)^2)))*IF(Settings!$C$16="No",1,(1-SLR!$D86*Parameters!ED$181))))</f>
        <v>43810.023369259485</v>
      </c>
      <c r="EE87" s="22">
        <f ca="1">IF(EE$2=0,0,IF(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&lt;=Parameters!$B$189,Parameters!$B$189,(Parameters!$B$174*(1-Parameters!EE$185)*_xlfn.IFNA('[3]National GDP per capita ppp'!EE87,0)+(1-Parameters!$B$174)*EE86)*(1+(_xlfn.IFNA('[3]Nat GDP per cap ppp growth rate'!EE87,0)-IF(Settings!$C$16="No",0,Parameters!EE$164*('AMOC national temperature'!EE86-Parameters!EE$128)+Parameters!EE$165*('AMOC national temperature'!EE86-Parameters!EE$128)^2)))*IF(Settings!$C$16="No",1,(1-SLR!$D86*Parameters!EE$181))))</f>
        <v>69002.902727805587</v>
      </c>
      <c r="EF87" s="22">
        <f ca="1">IF(EF$2=0,0,IF(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&lt;=Parameters!$B$189,Parameters!$B$189,(Parameters!$B$174*(1-Parameters!EF$185)*_xlfn.IFNA('[3]National GDP per capita ppp'!EF87,0)+(1-Parameters!$B$174)*EF86)*(1+(_xlfn.IFNA('[3]Nat GDP per cap ppp growth rate'!EF87,0)-IF(Settings!$C$16="No",0,Parameters!EF$164*('AMOC national temperature'!EF86-Parameters!EF$128)+Parameters!EF$165*('AMOC national temperature'!EF86-Parameters!EF$128)^2)))*IF(Settings!$C$16="No",1,(1-SLR!$D86*Parameters!EF$181))))</f>
        <v>278790.09386716137</v>
      </c>
      <c r="EG87" s="22">
        <f ca="1">IF(EG$2=0,0,IF(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&lt;=Parameters!$B$189,Parameters!$B$189,(Parameters!$B$174*(1-Parameters!EG$185)*_xlfn.IFNA('[3]National GDP per capita ppp'!EG87,0)+(1-Parameters!$B$174)*EG86)*(1+(_xlfn.IFNA('[3]Nat GDP per cap ppp growth rate'!EG87,0)-IF(Settings!$C$16="No",0,Parameters!EG$164*('AMOC national temperature'!EG86-Parameters!EG$128)+Parameters!EG$165*('AMOC national temperature'!EG86-Parameters!EG$128)^2)))*IF(Settings!$C$16="No",1,(1-SLR!$D86*Parameters!EG$181))))</f>
        <v>30821.217064798195</v>
      </c>
      <c r="EH87" s="22">
        <f ca="1">IF(EH$2=0,0,IF(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&lt;=Parameters!$B$189,Parameters!$B$189,(Parameters!$B$174*(1-Parameters!EH$185)*_xlfn.IFNA('[3]National GDP per capita ppp'!EH87,0)+(1-Parameters!$B$174)*EH86)*(1+(_xlfn.IFNA('[3]Nat GDP per cap ppp growth rate'!EH87,0)-IF(Settings!$C$16="No",0,Parameters!EH$164*('AMOC national temperature'!EH86-Parameters!EH$128)+Parameters!EH$165*('AMOC national temperature'!EH86-Parameters!EH$128)^2)))*IF(Settings!$C$16="No",1,(1-SLR!$D86*Parameters!EH$181))))</f>
        <v>66614.940801339922</v>
      </c>
      <c r="EI87" s="22">
        <f ca="1">IF(EI$2=0,0,IF(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&lt;=Parameters!$B$189,Parameters!$B$189,(Parameters!$B$174*(1-Parameters!EI$185)*_xlfn.IFNA('[3]National GDP per capita ppp'!EI87,0)+(1-Parameters!$B$174)*EI86)*(1+(_xlfn.IFNA('[3]Nat GDP per cap ppp growth rate'!EI87,0)-IF(Settings!$C$16="No",0,Parameters!EI$164*('AMOC national temperature'!EI86-Parameters!EI$128)+Parameters!EI$165*('AMOC national temperature'!EI86-Parameters!EI$128)^2)))*IF(Settings!$C$16="No",1,(1-SLR!$D86*Parameters!EI$181))))</f>
        <v>44806.998513454892</v>
      </c>
      <c r="EJ87" s="22">
        <f ca="1">IF(EJ$2=0,0,IF(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&lt;=Parameters!$B$189,Parameters!$B$189,(Parameters!$B$174*(1-Parameters!EJ$185)*_xlfn.IFNA('[3]National GDP per capita ppp'!EJ87,0)+(1-Parameters!$B$174)*EJ86)*(1+(_xlfn.IFNA('[3]Nat GDP per cap ppp growth rate'!EJ87,0)-IF(Settings!$C$16="No",0,Parameters!EJ$164*('AMOC national temperature'!EJ86-Parameters!EJ$128)+Parameters!EJ$165*('AMOC national temperature'!EJ86-Parameters!EJ$128)^2)))*IF(Settings!$C$16="No",1,(1-SLR!$D86*Parameters!EJ$181))))</f>
        <v>29162.450223133732</v>
      </c>
      <c r="EK87" s="22">
        <f ca="1">IF(EK$2=0,0,IF(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&lt;=Parameters!$B$189,Parameters!$B$189,(Parameters!$B$174*(1-Parameters!EK$185)*_xlfn.IFNA('[3]National GDP per capita ppp'!EK87,0)+(1-Parameters!$B$174)*EK86)*(1+(_xlfn.IFNA('[3]Nat GDP per cap ppp growth rate'!EK87,0)-IF(Settings!$C$16="No",0,Parameters!EK$164*('AMOC national temperature'!EK86-Parameters!EK$128)+Parameters!EK$165*('AMOC national temperature'!EK86-Parameters!EK$128)^2)))*IF(Settings!$C$16="No",1,(1-SLR!$D86*Parameters!EK$181))))</f>
        <v>114296.99652990937</v>
      </c>
      <c r="EL87" s="22">
        <f ca="1">IF(EL$2=0,0,IF(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&lt;=Parameters!$B$189,Parameters!$B$189,(Parameters!$B$174*(1-Parameters!EL$185)*_xlfn.IFNA('[3]National GDP per capita ppp'!EL87,0)+(1-Parameters!$B$174)*EL86)*(1+(_xlfn.IFNA('[3]Nat GDP per cap ppp growth rate'!EL87,0)-IF(Settings!$C$16="No",0,Parameters!EL$164*('AMOC national temperature'!EL86-Parameters!EL$128)+Parameters!EL$165*('AMOC national temperature'!EL86-Parameters!EL$128)^2)))*IF(Settings!$C$16="No",1,(1-SLR!$D86*Parameters!EL$181))))</f>
        <v>22422.117663630466</v>
      </c>
      <c r="EM87" s="22">
        <f ca="1">IF(EM$2=0,0,IF(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&lt;=Parameters!$B$189,Parameters!$B$189,(Parameters!$B$174*(1-Parameters!EM$185)*_xlfn.IFNA('[3]National GDP per capita ppp'!EM87,0)+(1-Parameters!$B$174)*EM86)*(1+(_xlfn.IFNA('[3]Nat GDP per cap ppp growth rate'!EM87,0)-IF(Settings!$C$16="No",0,Parameters!EM$164*('AMOC national temperature'!EM86-Parameters!EM$128)+Parameters!EM$165*('AMOC national temperature'!EM86-Parameters!EM$128)^2)))*IF(Settings!$C$16="No",1,(1-SLR!$D86*Parameters!EM$181))))</f>
        <v>48659.119436860281</v>
      </c>
      <c r="EN87" s="22">
        <f ca="1">IF(EN$2=0,0,IF(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&lt;=Parameters!$B$189,Parameters!$B$189,(Parameters!$B$174*(1-Parameters!EN$185)*_xlfn.IFNA('[3]National GDP per capita ppp'!EN87,0)+(1-Parameters!$B$174)*EN86)*(1+(_xlfn.IFNA('[3]Nat GDP per cap ppp growth rate'!EN87,0)-IF(Settings!$C$16="No",0,Parameters!EN$164*('AMOC national temperature'!EN86-Parameters!EN$128)+Parameters!EN$165*('AMOC national temperature'!EN86-Parameters!EN$128)^2)))*IF(Settings!$C$16="No",1,(1-SLR!$D86*Parameters!EN$181))))</f>
        <v>143314.13974284875</v>
      </c>
      <c r="EO87" s="22">
        <f>IF(EO$2=0,0,IF(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&lt;=Parameters!$B$189,Parameters!$B$189,(Parameters!$B$174*(1-Parameters!EO$185)*_xlfn.IFNA('[3]National GDP per capita ppp'!EO87,0)+(1-Parameters!$B$174)*EO86)*(1+(_xlfn.IFNA('[3]Nat GDP per cap ppp growth rate'!EO87,0)-IF(Settings!$C$16="No",0,Parameters!EO$164*('AMOC national temperature'!EO86-Parameters!EO$128)+Parameters!EO$165*('AMOC national temperature'!EO86-Parameters!EO$128)^2)))*IF(Settings!$C$16="No",1,(1-SLR!$D86*Parameters!EO$181))))</f>
        <v>0</v>
      </c>
      <c r="EP87" s="22">
        <f ca="1">IF(EP$2=0,0,IF(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&lt;=Parameters!$B$189,Parameters!$B$189,(Parameters!$B$174*(1-Parameters!EP$185)*_xlfn.IFNA('[3]National GDP per capita ppp'!EP87,0)+(1-Parameters!$B$174)*EP86)*(1+(_xlfn.IFNA('[3]Nat GDP per cap ppp growth rate'!EP87,0)-IF(Settings!$C$16="No",0,Parameters!EP$164*('AMOC national temperature'!EP86-Parameters!EP$128)+Parameters!EP$165*('AMOC national temperature'!EP86-Parameters!EP$128)^2)))*IF(Settings!$C$16="No",1,(1-SLR!$D86*Parameters!EP$181))))</f>
        <v>65294.413333814904</v>
      </c>
      <c r="EQ87" s="22">
        <f ca="1">IF(EQ$2=0,0,IF(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&lt;=Parameters!$B$189,Parameters!$B$189,(Parameters!$B$174*(1-Parameters!EQ$185)*_xlfn.IFNA('[3]National GDP per capita ppp'!EQ87,0)+(1-Parameters!$B$174)*EQ86)*(1+(_xlfn.IFNA('[3]Nat GDP per cap ppp growth rate'!EQ87,0)-IF(Settings!$C$16="No",0,Parameters!EQ$164*('AMOC national temperature'!EQ86-Parameters!EQ$128)+Parameters!EQ$165*('AMOC national temperature'!EQ86-Parameters!EQ$128)^2)))*IF(Settings!$C$16="No",1,(1-SLR!$D86*Parameters!EQ$181))))</f>
        <v>42516.667988812304</v>
      </c>
      <c r="ER87" s="22">
        <f ca="1">IF(ER$2=0,0,IF(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&lt;=Parameters!$B$189,Parameters!$B$189,(Parameters!$B$174*(1-Parameters!ER$185)*_xlfn.IFNA('[3]National GDP per capita ppp'!ER87,0)+(1-Parameters!$B$174)*ER86)*(1+(_xlfn.IFNA('[3]Nat GDP per cap ppp growth rate'!ER87,0)-IF(Settings!$C$16="No",0,Parameters!ER$164*('AMOC national temperature'!ER86-Parameters!ER$128)+Parameters!ER$165*('AMOC national temperature'!ER86-Parameters!ER$128)^2)))*IF(Settings!$C$16="No",1,(1-SLR!$D86*Parameters!ER$181))))</f>
        <v>35186.001147250587</v>
      </c>
      <c r="ES87" s="22">
        <f ca="1">IF(ES$2=0,0,IF(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&lt;=Parameters!$B$189,Parameters!$B$189,(Parameters!$B$174*(1-Parameters!ES$185)*_xlfn.IFNA('[3]National GDP per capita ppp'!ES87,0)+(1-Parameters!$B$174)*ES86)*(1+(_xlfn.IFNA('[3]Nat GDP per cap ppp growth rate'!ES87,0)-IF(Settings!$C$16="No",0,Parameters!ES$164*('AMOC national temperature'!ES86-Parameters!ES$128)+Parameters!ES$165*('AMOC national temperature'!ES86-Parameters!ES$128)^2)))*IF(Settings!$C$16="No",1,(1-SLR!$D86*Parameters!ES$181))))</f>
        <v>480849.11963571957</v>
      </c>
      <c r="ET87" s="22">
        <f>IF(ET$2=0,0,IF(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&lt;=Parameters!$B$189,Parameters!$B$189,(Parameters!$B$174*(1-Parameters!ET$185)*_xlfn.IFNA('[3]National GDP per capita ppp'!ET87,0)+(1-Parameters!$B$174)*ET86)*(1+(_xlfn.IFNA('[3]Nat GDP per cap ppp growth rate'!ET87,0)-IF(Settings!$C$16="No",0,Parameters!ET$164*('AMOC national temperature'!ET86-Parameters!ET$128)+Parameters!ET$165*('AMOC national temperature'!ET86-Parameters!ET$128)^2)))*IF(Settings!$C$16="No",1,(1-SLR!$D86*Parameters!ET$181))))</f>
        <v>0</v>
      </c>
      <c r="EU87" s="22">
        <f ca="1">IF(EU$2=0,0,IF(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&lt;=Parameters!$B$189,Parameters!$B$189,(Parameters!$B$174*(1-Parameters!EU$185)*_xlfn.IFNA('[3]National GDP per capita ppp'!EU87,0)+(1-Parameters!$B$174)*EU86)*(1+(_xlfn.IFNA('[3]Nat GDP per cap ppp growth rate'!EU87,0)-IF(Settings!$C$16="No",0,Parameters!EU$164*('AMOC national temperature'!EU86-Parameters!EU$128)+Parameters!EU$165*('AMOC national temperature'!EU86-Parameters!EU$128)^2)))*IF(Settings!$C$16="No",1,(1-SLR!$D86*Parameters!EU$181))))</f>
        <v>37369.92429439292</v>
      </c>
      <c r="EV87" s="22">
        <f ca="1">IF(EV$2=0,0,IF(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&lt;=Parameters!$B$189,Parameters!$B$189,(Parameters!$B$174*(1-Parameters!EV$185)*_xlfn.IFNA('[3]National GDP per capita ppp'!EV87,0)+(1-Parameters!$B$174)*EV86)*(1+(_xlfn.IFNA('[3]Nat GDP per cap ppp growth rate'!EV87,0)-IF(Settings!$C$16="No",0,Parameters!EV$164*('AMOC national temperature'!EV86-Parameters!EV$128)+Parameters!EV$165*('AMOC national temperature'!EV86-Parameters!EV$128)^2)))*IF(Settings!$C$16="No",1,(1-SLR!$D86*Parameters!EV$181))))</f>
        <v>88376.479774418767</v>
      </c>
      <c r="EW87" s="22">
        <f ca="1">IF(EW$2=0,0,IF(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&lt;=Parameters!$B$189,Parameters!$B$189,(Parameters!$B$174*(1-Parameters!EW$185)*_xlfn.IFNA('[3]National GDP per capita ppp'!EW87,0)+(1-Parameters!$B$174)*EW86)*(1+(_xlfn.IFNA('[3]Nat GDP per cap ppp growth rate'!EW87,0)-IF(Settings!$C$16="No",0,Parameters!EW$164*('AMOC national temperature'!EW86-Parameters!EW$128)+Parameters!EW$165*('AMOC national temperature'!EW86-Parameters!EW$128)^2)))*IF(Settings!$C$16="No",1,(1-SLR!$D86*Parameters!EW$181))))</f>
        <v>11247.03164672254</v>
      </c>
      <c r="EX87" s="22">
        <f ca="1">IF(EX$2=0,0,IF(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&lt;=Parameters!$B$189,Parameters!$B$189,(Parameters!$B$174*(1-Parameters!EX$185)*_xlfn.IFNA('[3]National GDP per capita ppp'!EX87,0)+(1-Parameters!$B$174)*EX86)*(1+(_xlfn.IFNA('[3]Nat GDP per cap ppp growth rate'!EX87,0)-IF(Settings!$C$16="No",0,Parameters!EX$164*('AMOC national temperature'!EX86-Parameters!EX$128)+Parameters!EX$165*('AMOC national temperature'!EX86-Parameters!EX$128)^2)))*IF(Settings!$C$16="No",1,(1-SLR!$D86*Parameters!EX$181))))</f>
        <v>230793.63274859072</v>
      </c>
      <c r="EY87" s="22">
        <f ca="1">IF(EY$2=0,0,IF(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&lt;=Parameters!$B$189,Parameters!$B$189,(Parameters!$B$174*(1-Parameters!EY$185)*_xlfn.IFNA('[3]National GDP per capita ppp'!EY87,0)+(1-Parameters!$B$174)*EY86)*(1+(_xlfn.IFNA('[3]Nat GDP per cap ppp growth rate'!EY87,0)-IF(Settings!$C$16="No",0,Parameters!EY$164*('AMOC national temperature'!EY86-Parameters!EY$128)+Parameters!EY$165*('AMOC national temperature'!EY86-Parameters!EY$128)^2)))*IF(Settings!$C$16="No",1,(1-SLR!$D86*Parameters!EY$181))))</f>
        <v>27184.847474401162</v>
      </c>
      <c r="EZ87" s="22">
        <f ca="1">IF(EZ$2=0,0,IF(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&lt;=Parameters!$B$189,Parameters!$B$189,(Parameters!$B$174*(1-Parameters!EZ$185)*_xlfn.IFNA('[3]National GDP per capita ppp'!EZ87,0)+(1-Parameters!$B$174)*EZ86)*(1+(_xlfn.IFNA('[3]Nat GDP per cap ppp growth rate'!EZ87,0)-IF(Settings!$C$16="No",0,Parameters!EZ$164*('AMOC national temperature'!EZ86-Parameters!EZ$128)+Parameters!EZ$165*('AMOC national temperature'!EZ86-Parameters!EZ$128)^2)))*IF(Settings!$C$16="No",1,(1-SLR!$D86*Parameters!EZ$181))))</f>
        <v>21129.230285159818</v>
      </c>
      <c r="FA87" s="22">
        <f ca="1">IF(FA$2=0,0,IF(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&lt;=Parameters!$B$189,Parameters!$B$189,(Parameters!$B$174*(1-Parameters!FA$185)*_xlfn.IFNA('[3]National GDP per capita ppp'!FA87,0)+(1-Parameters!$B$174)*FA86)*(1+(_xlfn.IFNA('[3]Nat GDP per cap ppp growth rate'!FA87,0)-IF(Settings!$C$16="No",0,Parameters!FA$164*('AMOC national temperature'!FA86-Parameters!FA$128)+Parameters!FA$165*('AMOC national temperature'!FA86-Parameters!FA$128)^2)))*IF(Settings!$C$16="No",1,(1-SLR!$D86*Parameters!FA$181))))</f>
        <v>18155.018629362348</v>
      </c>
      <c r="FB87" s="22">
        <f ca="1">IF(FB$2=0,0,IF(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&lt;=Parameters!$B$189,Parameters!$B$189,(Parameters!$B$174*(1-Parameters!FB$185)*_xlfn.IFNA('[3]National GDP per capita ppp'!FB87,0)+(1-Parameters!$B$174)*FB86)*(1+(_xlfn.IFNA('[3]Nat GDP per cap ppp growth rate'!FB87,0)-IF(Settings!$C$16="No",0,Parameters!FB$164*('AMOC national temperature'!FB86-Parameters!FB$128)+Parameters!FB$165*('AMOC national temperature'!FB86-Parameters!FB$128)^2)))*IF(Settings!$C$16="No",1,(1-SLR!$D86*Parameters!FB$181))))</f>
        <v>10030.342064733259</v>
      </c>
      <c r="FC87" s="22">
        <f ca="1">IF(FC$2=0,0,IF(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&lt;=Parameters!$B$189,Parameters!$B$189,(Parameters!$B$174*(1-Parameters!FC$185)*_xlfn.IFNA('[3]National GDP per capita ppp'!FC87,0)+(1-Parameters!$B$174)*FC86)*(1+(_xlfn.IFNA('[3]Nat GDP per cap ppp growth rate'!FC87,0)-IF(Settings!$C$16="No",0,Parameters!FC$164*('AMOC national temperature'!FC86-Parameters!FC$128)+Parameters!FC$165*('AMOC national temperature'!FC86-Parameters!FC$128)^2)))*IF(Settings!$C$16="No",1,(1-SLR!$D86*Parameters!FC$181))))</f>
        <v>31286.213497376739</v>
      </c>
      <c r="FD87" s="22">
        <f ca="1">IF(FD$2=0,0,IF(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&lt;=Parameters!$B$189,Parameters!$B$189,(Parameters!$B$174*(1-Parameters!FD$185)*_xlfn.IFNA('[3]National GDP per capita ppp'!FD87,0)+(1-Parameters!$B$174)*FD86)*(1+(_xlfn.IFNA('[3]Nat GDP per cap ppp growth rate'!FD87,0)-IF(Settings!$C$16="No",0,Parameters!FD$164*('AMOC national temperature'!FD86-Parameters!FD$128)+Parameters!FD$165*('AMOC national temperature'!FD86-Parameters!FD$128)^2)))*IF(Settings!$C$16="No",1,(1-SLR!$D86*Parameters!FD$181))))</f>
        <v>149721.92805830081</v>
      </c>
      <c r="FE87" s="22">
        <f>IF(FE$2=0,0,IF(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&lt;=Parameters!$B$189,Parameters!$B$189,(Parameters!$B$174*(1-Parameters!FE$185)*_xlfn.IFNA('[3]National GDP per capita ppp'!FE87,0)+(1-Parameters!$B$174)*FE86)*(1+(_xlfn.IFNA('[3]Nat GDP per cap ppp growth rate'!FE87,0)-IF(Settings!$C$16="No",0,Parameters!FE$164*('AMOC national temperature'!FE86-Parameters!FE$128)+Parameters!FE$165*('AMOC national temperature'!FE86-Parameters!FE$128)^2)))*IF(Settings!$C$16="No",1,(1-SLR!$D86*Parameters!FE$181))))</f>
        <v>0</v>
      </c>
      <c r="FF87" s="22">
        <f ca="1">IF(FF$2=0,0,IF(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&lt;=Parameters!$B$189,Parameters!$B$189,(Parameters!$B$174*(1-Parameters!FF$185)*_xlfn.IFNA('[3]National GDP per capita ppp'!FF87,0)+(1-Parameters!$B$174)*FF86)*(1+(_xlfn.IFNA('[3]Nat GDP per cap ppp growth rate'!FF87,0)-IF(Settings!$C$16="No",0,Parameters!FF$164*('AMOC national temperature'!FF86-Parameters!FF$128)+Parameters!FF$165*('AMOC national temperature'!FF86-Parameters!FF$128)^2)))*IF(Settings!$C$16="No",1,(1-SLR!$D86*Parameters!FF$181))))</f>
        <v>31042.530137937043</v>
      </c>
      <c r="FG87" s="22">
        <f ca="1">IF(FG$2=0,0,IF(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&lt;=Parameters!$B$189,Parameters!$B$189,(Parameters!$B$174*(1-Parameters!FG$185)*_xlfn.IFNA('[3]National GDP per capita ppp'!FG87,0)+(1-Parameters!$B$174)*FG86)*(1+(_xlfn.IFNA('[3]Nat GDP per cap ppp growth rate'!FG87,0)-IF(Settings!$C$16="No",0,Parameters!FG$164*('AMOC national temperature'!FG86-Parameters!FG$128)+Parameters!FG$165*('AMOC national temperature'!FG86-Parameters!FG$128)^2)))*IF(Settings!$C$16="No",1,(1-SLR!$D86*Parameters!FG$181))))</f>
        <v>39479.483607807051</v>
      </c>
      <c r="FH87" s="22">
        <f ca="1">IF(FH$2=0,0,IF(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&lt;=Parameters!$B$189,Parameters!$B$189,(Parameters!$B$174*(1-Parameters!FH$185)*_xlfn.IFNA('[3]National GDP per capita ppp'!FH87,0)+(1-Parameters!$B$174)*FH86)*(1+(_xlfn.IFNA('[3]Nat GDP per cap ppp growth rate'!FH87,0)-IF(Settings!$C$16="No",0,Parameters!FH$164*('AMOC national temperature'!FH86-Parameters!FH$128)+Parameters!FH$165*('AMOC national temperature'!FH86-Parameters!FH$128)^2)))*IF(Settings!$C$16="No",1,(1-SLR!$D86*Parameters!FH$181))))</f>
        <v>17742.153217827745</v>
      </c>
      <c r="FI87" s="22">
        <f ca="1">IF(FI$2=0,0,IF(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&lt;=Parameters!$B$189,Parameters!$B$189,(Parameters!$B$174*(1-Parameters!FI$185)*_xlfn.IFNA('[3]National GDP per capita ppp'!FI87,0)+(1-Parameters!$B$174)*FI86)*(1+(_xlfn.IFNA('[3]Nat GDP per cap ppp growth rate'!FI87,0)-IF(Settings!$C$16="No",0,Parameters!FI$164*('AMOC national temperature'!FI86-Parameters!FI$128)+Parameters!FI$165*('AMOC national temperature'!FI86-Parameters!FI$128)^2)))*IF(Settings!$C$16="No",1,(1-SLR!$D86*Parameters!FI$181))))</f>
        <v>37953.414164539994</v>
      </c>
      <c r="FJ87" s="22">
        <f ca="1">IF(FJ$2=0,0,IF(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&lt;=Parameters!$B$189,Parameters!$B$189,(Parameters!$B$174*(1-Parameters!FJ$185)*_xlfn.IFNA('[3]National GDP per capita ppp'!FJ87,0)+(1-Parameters!$B$174)*FJ86)*(1+(_xlfn.IFNA('[3]Nat GDP per cap ppp growth rate'!FJ87,0)-IF(Settings!$C$16="No",0,Parameters!FJ$164*('AMOC national temperature'!FJ86-Parameters!FJ$128)+Parameters!FJ$165*('AMOC national temperature'!FJ86-Parameters!FJ$128)^2)))*IF(Settings!$C$16="No",1,(1-SLR!$D86*Parameters!FJ$181))))</f>
        <v>55232.823926434379</v>
      </c>
      <c r="FK87" s="22">
        <f ca="1">IF(FK$2=0,0,IF(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&lt;=Parameters!$B$189,Parameters!$B$189,(Parameters!$B$174*(1-Parameters!FK$185)*_xlfn.IFNA('[3]National GDP per capita ppp'!FK87,0)+(1-Parameters!$B$174)*FK86)*(1+(_xlfn.IFNA('[3]Nat GDP per cap ppp growth rate'!FK87,0)-IF(Settings!$C$16="No",0,Parameters!FK$164*('AMOC national temperature'!FK86-Parameters!FK$128)+Parameters!FK$165*('AMOC national temperature'!FK86-Parameters!FK$128)^2)))*IF(Settings!$C$16="No",1,(1-SLR!$D86*Parameters!FK$181))))</f>
        <v>58521.343403989966</v>
      </c>
      <c r="FL87" s="22">
        <f ca="1">IF(FL$2=0,0,IF(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&lt;=Parameters!$B$189,Parameters!$B$189,(Parameters!$B$174*(1-Parameters!FL$185)*_xlfn.IFNA('[3]National GDP per capita ppp'!FL87,0)+(1-Parameters!$B$174)*FL86)*(1+(_xlfn.IFNA('[3]Nat GDP per cap ppp growth rate'!FL87,0)-IF(Settings!$C$16="No",0,Parameters!FL$164*('AMOC national temperature'!FL86-Parameters!FL$128)+Parameters!FL$165*('AMOC national temperature'!FL86-Parameters!FL$128)^2)))*IF(Settings!$C$16="No",1,(1-SLR!$D86*Parameters!FL$181))))</f>
        <v>84261.178384768951</v>
      </c>
      <c r="FM87" s="22">
        <f>IF(FM$2=0,0,IF(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&lt;=Parameters!$B$189,Parameters!$B$189,(Parameters!$B$174*(1-Parameters!FM$185)*_xlfn.IFNA('[3]National GDP per capita ppp'!FM87,0)+(1-Parameters!$B$174)*FM86)*(1+(_xlfn.IFNA('[3]Nat GDP per cap ppp growth rate'!FM87,0)-IF(Settings!$C$16="No",0,Parameters!FM$164*('AMOC national temperature'!FM86-Parameters!FM$128)+Parameters!FM$165*('AMOC national temperature'!FM86-Parameters!FM$128)^2)))*IF(Settings!$C$16="No",1,(1-SLR!$D86*Parameters!FM$181))))</f>
        <v>0</v>
      </c>
      <c r="FN87" s="22">
        <f ca="1">IF(FN$2=0,0,IF(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&lt;=Parameters!$B$189,Parameters!$B$189,(Parameters!$B$174*(1-Parameters!FN$185)*_xlfn.IFNA('[3]National GDP per capita ppp'!FN87,0)+(1-Parameters!$B$174)*FN86)*(1+(_xlfn.IFNA('[3]Nat GDP per cap ppp growth rate'!FN87,0)-IF(Settings!$C$16="No",0,Parameters!FN$164*('AMOC national temperature'!FN86-Parameters!FN$128)+Parameters!FN$165*('AMOC national temperature'!FN86-Parameters!FN$128)^2)))*IF(Settings!$C$16="No",1,(1-SLR!$D86*Parameters!FN$181))))</f>
        <v>13082.931580061648</v>
      </c>
      <c r="FO87" s="22">
        <f ca="1">IF(FO$2=0,0,IF(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&lt;=Parameters!$B$189,Parameters!$B$189,(Parameters!$B$174*(1-Parameters!FO$185)*_xlfn.IFNA('[3]National GDP per capita ppp'!FO87,0)+(1-Parameters!$B$174)*FO86)*(1+(_xlfn.IFNA('[3]Nat GDP per cap ppp growth rate'!FO87,0)-IF(Settings!$C$16="No",0,Parameters!FO$164*('AMOC national temperature'!FO86-Parameters!FO$128)+Parameters!FO$165*('AMOC national temperature'!FO86-Parameters!FO$128)^2)))*IF(Settings!$C$16="No",1,(1-SLR!$D86*Parameters!FO$181))))</f>
        <v>9244.1704941043517</v>
      </c>
      <c r="FP87" s="22">
        <f ca="1">IF(FP$2=0,0,IF(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&lt;=Parameters!$B$189,Parameters!$B$189,(Parameters!$B$174*(1-Parameters!FP$185)*_xlfn.IFNA('[3]National GDP per capita ppp'!FP87,0)+(1-Parameters!$B$174)*FP86)*(1+(_xlfn.IFNA('[3]Nat GDP per cap ppp growth rate'!FP87,0)-IF(Settings!$C$16="No",0,Parameters!FP$164*('AMOC national temperature'!FP86-Parameters!FP$128)+Parameters!FP$165*('AMOC national temperature'!FP86-Parameters!FP$128)^2)))*IF(Settings!$C$16="No",1,(1-SLR!$D86*Parameters!FP$181))))</f>
        <v>91092.074429764252</v>
      </c>
      <c r="FQ87" s="22">
        <f ca="1">IF(FQ$2=0,0,IF(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&lt;=Parameters!$B$189,Parameters!$B$189,(Parameters!$B$174*(1-Parameters!FQ$185)*_xlfn.IFNA('[3]National GDP per capita ppp'!FQ87,0)+(1-Parameters!$B$174)*FQ86)*(1+(_xlfn.IFNA('[3]Nat GDP per cap ppp growth rate'!FQ87,0)-IF(Settings!$C$16="No",0,Parameters!FQ$164*('AMOC national temperature'!FQ86-Parameters!FQ$128)+Parameters!FQ$165*('AMOC national temperature'!FQ86-Parameters!FQ$128)^2)))*IF(Settings!$C$16="No",1,(1-SLR!$D86*Parameters!FQ$181))))</f>
        <v>11147.29295251359</v>
      </c>
      <c r="FR87" s="22">
        <f ca="1">IF(FR$2=0,0,IF(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&lt;=Parameters!$B$189,Parameters!$B$189,(Parameters!$B$174*(1-Parameters!FR$185)*_xlfn.IFNA('[3]National GDP per capita ppp'!FR87,0)+(1-Parameters!$B$174)*FR86)*(1+(_xlfn.IFNA('[3]Nat GDP per cap ppp growth rate'!FR87,0)-IF(Settings!$C$16="No",0,Parameters!FR$164*('AMOC national temperature'!FR86-Parameters!FR$128)+Parameters!FR$165*('AMOC national temperature'!FR86-Parameters!FR$128)^2)))*IF(Settings!$C$16="No",1,(1-SLR!$D86*Parameters!FR$181))))</f>
        <v>39306.385746096654</v>
      </c>
      <c r="FS87" s="22">
        <f ca="1">IF(FS$2=0,0,IF(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&lt;=Parameters!$B$189,Parameters!$B$189,(Parameters!$B$174*(1-Parameters!FS$185)*_xlfn.IFNA('[3]National GDP per capita ppp'!FS87,0)+(1-Parameters!$B$174)*FS86)*(1+(_xlfn.IFNA('[3]Nat GDP per cap ppp growth rate'!FS87,0)-IF(Settings!$C$16="No",0,Parameters!FS$164*('AMOC national temperature'!FS86-Parameters!FS$128)+Parameters!FS$165*('AMOC national temperature'!FS86-Parameters!FS$128)^2)))*IF(Settings!$C$16="No",1,(1-SLR!$D86*Parameters!FS$181))))</f>
        <v>47330.492102135839</v>
      </c>
      <c r="FT87" s="22">
        <f ca="1">IF(FT$2=0,0,IF(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&lt;=Parameters!$B$189,Parameters!$B$189,(Parameters!$B$174*(1-Parameters!FT$185)*_xlfn.IFNA('[3]National GDP per capita ppp'!FT87,0)+(1-Parameters!$B$174)*FT86)*(1+(_xlfn.IFNA('[3]Nat GDP per cap ppp growth rate'!FT87,0)-IF(Settings!$C$16="No",0,Parameters!FT$164*('AMOC national temperature'!FT86-Parameters!FT$128)+Parameters!FT$165*('AMOC national temperature'!FT86-Parameters!FT$128)^2)))*IF(Settings!$C$16="No",1,(1-SLR!$D86*Parameters!FT$181))))</f>
        <v>35275.299472033184</v>
      </c>
      <c r="FU87" s="22">
        <f ca="1">IF(FU$2=0,0,IF(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&lt;=Parameters!$B$189,Parameters!$B$189,(Parameters!$B$174*(1-Parameters!FU$185)*_xlfn.IFNA('[3]National GDP per capita ppp'!FU87,0)+(1-Parameters!$B$174)*FU86)*(1+(_xlfn.IFNA('[3]Nat GDP per cap ppp growth rate'!FU87,0)-IF(Settings!$C$16="No",0,Parameters!FU$164*('AMOC national temperature'!FU86-Parameters!FU$128)+Parameters!FU$165*('AMOC national temperature'!FU86-Parameters!FU$128)^2)))*IF(Settings!$C$16="No",1,(1-SLR!$D86*Parameters!FU$181))))</f>
        <v>132398.79936581969</v>
      </c>
      <c r="FV87" s="22">
        <f ca="1">IF(FV$2=0,0,IF(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&lt;=Parameters!$B$189,Parameters!$B$189,(Parameters!$B$174*(1-Parameters!FV$185)*_xlfn.IFNA('[3]National GDP per capita ppp'!FV87,0)+(1-Parameters!$B$174)*FV86)*(1+(_xlfn.IFNA('[3]Nat GDP per cap ppp growth rate'!FV87,0)-IF(Settings!$C$16="No",0,Parameters!FV$164*('AMOC national temperature'!FV86-Parameters!FV$128)+Parameters!FV$165*('AMOC national temperature'!FV86-Parameters!FV$128)^2)))*IF(Settings!$C$16="No",1,(1-SLR!$D86*Parameters!FV$181))))</f>
        <v>77361.765588638489</v>
      </c>
      <c r="FW87" s="22">
        <f ca="1">IF(FW$2=0,0,IF(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&lt;=Parameters!$B$189,Parameters!$B$189,(Parameters!$B$174*(1-Parameters!FW$185)*_xlfn.IFNA('[3]National GDP per capita ppp'!FW87,0)+(1-Parameters!$B$174)*FW86)*(1+(_xlfn.IFNA('[3]Nat GDP per cap ppp growth rate'!FW87,0)-IF(Settings!$C$16="No",0,Parameters!FW$164*('AMOC national temperature'!FW86-Parameters!FW$128)+Parameters!FW$165*('AMOC national temperature'!FW86-Parameters!FW$128)^2)))*IF(Settings!$C$16="No",1,(1-SLR!$D86*Parameters!FW$181))))</f>
        <v>37123.880070442829</v>
      </c>
      <c r="FX87" s="22">
        <f ca="1">IF(FX$2=0,0,IF(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&lt;=Parameters!$B$189,Parameters!$B$189,(Parameters!$B$174*(1-Parameters!FX$185)*_xlfn.IFNA('[3]National GDP per capita ppp'!FX87,0)+(1-Parameters!$B$174)*FX86)*(1+(_xlfn.IFNA('[3]Nat GDP per cap ppp growth rate'!FX87,0)-IF(Settings!$C$16="No",0,Parameters!FX$164*('AMOC national temperature'!FX86-Parameters!FX$128)+Parameters!FX$165*('AMOC national temperature'!FX86-Parameters!FX$128)^2)))*IF(Settings!$C$16="No",1,(1-SLR!$D86*Parameters!FX$181))))</f>
        <v>16724.965002534835</v>
      </c>
      <c r="FY87" s="22">
        <f>IF(FY$2=0,0,IF(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&lt;=Parameters!$B$189,Parameters!$B$189,(Parameters!$B$174*(1-Parameters!FY$185)*_xlfn.IFNA('[3]National GDP per capita ppp'!FY87,0)+(1-Parameters!$B$174)*FY86)*(1+(_xlfn.IFNA('[3]Nat GDP per cap ppp growth rate'!FY87,0)-IF(Settings!$C$16="No",0,Parameters!FY$164*('AMOC national temperature'!FY86-Parameters!FY$128)+Parameters!FY$165*('AMOC national temperature'!FY86-Parameters!FY$128)^2)))*IF(Settings!$C$16="No",1,(1-SLR!$D86*Parameters!FY$181))))</f>
        <v>0</v>
      </c>
      <c r="FZ87" s="22">
        <f ca="1">IF(FZ$2=0,0,IF(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&lt;=Parameters!$B$189,Parameters!$B$189,(Parameters!$B$174*(1-Parameters!FZ$185)*_xlfn.IFNA('[3]National GDP per capita ppp'!FZ87,0)+(1-Parameters!$B$174)*FZ86)*(1+(_xlfn.IFNA('[3]Nat GDP per cap ppp growth rate'!FZ87,0)-IF(Settings!$C$16="No",0,Parameters!FZ$164*('AMOC national temperature'!FZ86-Parameters!FZ$128)+Parameters!FZ$165*('AMOC national temperature'!FZ86-Parameters!FZ$128)^2)))*IF(Settings!$C$16="No",1,(1-SLR!$D86*Parameters!FZ$181))))</f>
        <v>15124.415985093294</v>
      </c>
      <c r="GA87" s="22">
        <f ca="1">IF(GA$2=0,0,IF(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&lt;=Parameters!$B$189,Parameters!$B$189,(Parameters!$B$174*(1-Parameters!GA$185)*_xlfn.IFNA('[3]National GDP per capita ppp'!GA87,0)+(1-Parameters!$B$174)*GA86)*(1+(_xlfn.IFNA('[3]Nat GDP per cap ppp growth rate'!GA87,0)-IF(Settings!$C$16="No",0,Parameters!GA$164*('AMOC national temperature'!GA86-Parameters!GA$128)+Parameters!GA$165*('AMOC national temperature'!GA86-Parameters!GA$128)^2)))*IF(Settings!$C$16="No",1,(1-SLR!$D86*Parameters!GA$181))))</f>
        <v>11888.158550919308</v>
      </c>
      <c r="GB87" s="22">
        <f ca="1">IF(GB$2=0,0,IF(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&lt;=Parameters!$B$189,Parameters!$B$189,(Parameters!$B$174*(1-Parameters!GB$185)*_xlfn.IFNA('[3]National GDP per capita ppp'!GB87,0)+(1-Parameters!$B$174)*GB86)*(1+(_xlfn.IFNA('[3]Nat GDP per cap ppp growth rate'!GB87,0)-IF(Settings!$C$16="No",0,Parameters!GB$164*('AMOC national temperature'!GB86-Parameters!GB$128)+Parameters!GB$165*('AMOC national temperature'!GB86-Parameters!GB$128)^2)))*IF(Settings!$C$16="No",1,(1-SLR!$D86*Parameters!GB$181))))</f>
        <v>34704.658991475757</v>
      </c>
      <c r="GC87" s="22">
        <f ca="1">IF(GC$2=0,0,IF(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&lt;=Parameters!$B$189,Parameters!$B$189,(Parameters!$B$174*(1-Parameters!GC$185)*_xlfn.IFNA('[3]National GDP per capita ppp'!GC87,0)+(1-Parameters!$B$174)*GC86)*(1+(_xlfn.IFNA('[3]Nat GDP per cap ppp growth rate'!GC87,0)-IF(Settings!$C$16="No",0,Parameters!GC$164*('AMOC national temperature'!GC86-Parameters!GC$128)+Parameters!GC$165*('AMOC national temperature'!GC86-Parameters!GC$128)^2)))*IF(Settings!$C$16="No",1,(1-SLR!$D86*Parameters!GC$181))))</f>
        <v>82663.925391103883</v>
      </c>
      <c r="GD87" s="22">
        <f ca="1">IF(GD$2=0,0,IF(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&lt;=Parameters!$B$189,Parameters!$B$189,(Parameters!$B$174*(1-Parameters!GD$185)*_xlfn.IFNA('[3]National GDP per capita ppp'!GD87,0)+(1-Parameters!$B$174)*GD86)*(1+(_xlfn.IFNA('[3]Nat GDP per cap ppp growth rate'!GD87,0)-IF(Settings!$C$16="No",0,Parameters!GD$164*('AMOC national temperature'!GD86-Parameters!GD$128)+Parameters!GD$165*('AMOC national temperature'!GD86-Parameters!GD$128)^2)))*IF(Settings!$C$16="No",1,(1-SLR!$D86*Parameters!GD$181))))</f>
        <v>111425.46975718116</v>
      </c>
      <c r="GE87" s="22">
        <f ca="1">IF(GE$2=0,0,IF(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&lt;=Parameters!$B$189,Parameters!$B$189,(Parameters!$B$174*(1-Parameters!GE$185)*_xlfn.IFNA('[3]National GDP per capita ppp'!GE87,0)+(1-Parameters!$B$174)*GE86)*(1+(_xlfn.IFNA('[3]Nat GDP per cap ppp growth rate'!GE87,0)-IF(Settings!$C$16="No",0,Parameters!GE$164*('AMOC national temperature'!GE86-Parameters!GE$128)+Parameters!GE$165*('AMOC national temperature'!GE86-Parameters!GE$128)^2)))*IF(Settings!$C$16="No",1,(1-SLR!$D86*Parameters!GE$181))))</f>
        <v>16951.440176726268</v>
      </c>
      <c r="GF87" s="22">
        <f ca="1">IF(GF$2=0,0,IF(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&lt;=Parameters!$B$189,Parameters!$B$189,(Parameters!$B$174*(1-Parameters!GF$185)*_xlfn.IFNA('[3]National GDP per capita ppp'!GF87,0)+(1-Parameters!$B$174)*GF86)*(1+(_xlfn.IFNA('[3]Nat GDP per cap ppp growth rate'!GF87,0)-IF(Settings!$C$16="No",0,Parameters!GF$164*('AMOC national temperature'!GF86-Parameters!GF$128)+Parameters!GF$165*('AMOC national temperature'!GF86-Parameters!GF$128)^2)))*IF(Settings!$C$16="No",1,(1-SLR!$D86*Parameters!GF$181))))</f>
        <v>67419.685920724311</v>
      </c>
      <c r="GG87" s="22">
        <f ca="1">IF(GG$2=0,0,IF(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&lt;=Parameters!$B$189,Parameters!$B$189,(Parameters!$B$174*(1-Parameters!GG$185)*_xlfn.IFNA('[3]National GDP per capita ppp'!GG87,0)+(1-Parameters!$B$174)*GG86)*(1+(_xlfn.IFNA('[3]Nat GDP per cap ppp growth rate'!GG87,0)-IF(Settings!$C$16="No",0,Parameters!GG$164*('AMOC national temperature'!GG86-Parameters!GG$128)+Parameters!GG$165*('AMOC national temperature'!GG86-Parameters!GG$128)^2)))*IF(Settings!$C$16="No",1,(1-SLR!$D86*Parameters!GG$181))))</f>
        <v>29820.942536271446</v>
      </c>
      <c r="GH87" s="22">
        <f ca="1">IF(GH$2=0,0,IF(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&lt;=Parameters!$B$189,Parameters!$B$189,(Parameters!$B$174*(1-Parameters!GH$185)*_xlfn.IFNA('[3]National GDP per capita ppp'!GH87,0)+(1-Parameters!$B$174)*GH86)*(1+(_xlfn.IFNA('[3]Nat GDP per cap ppp growth rate'!GH87,0)-IF(Settings!$C$16="No",0,Parameters!GH$164*('AMOC national temperature'!GH86-Parameters!GH$128)+Parameters!GH$165*('AMOC national temperature'!GH86-Parameters!GH$128)^2)))*IF(Settings!$C$16="No",1,(1-SLR!$D86*Parameters!GH$181))))</f>
        <v>21638.098994678643</v>
      </c>
      <c r="GI87" s="22">
        <f ca="1">IF(GI$2=0,0,IF(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&lt;=Parameters!$B$189,Parameters!$B$189,(Parameters!$B$174*(1-Parameters!GI$185)*_xlfn.IFNA('[3]National GDP per capita ppp'!GI87,0)+(1-Parameters!$B$174)*GI86)*(1+(_xlfn.IFNA('[3]Nat GDP per cap ppp growth rate'!GI87,0)-IF(Settings!$C$16="No",0,Parameters!GI$164*('AMOC national temperature'!GI86-Parameters!GI$128)+Parameters!GI$165*('AMOC national temperature'!GI86-Parameters!GI$128)^2)))*IF(Settings!$C$16="No",1,(1-SLR!$D86*Parameters!GI$181))))</f>
        <v>38544.918048969332</v>
      </c>
      <c r="GJ87" s="22">
        <f ca="1">IF(GJ$2=0,0,IF(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&lt;=Parameters!$B$189,Parameters!$B$189,(Parameters!$B$174*(1-Parameters!GJ$185)*_xlfn.IFNA('[3]National GDP per capita ppp'!GJ87,0)+(1-Parameters!$B$174)*GJ86)*(1+(_xlfn.IFNA('[3]Nat GDP per cap ppp growth rate'!GJ87,0)-IF(Settings!$C$16="No",0,Parameters!GJ$164*('AMOC national temperature'!GJ86-Parameters!GJ$128)+Parameters!GJ$165*('AMOC national temperature'!GJ86-Parameters!GJ$128)^2)))*IF(Settings!$C$16="No",1,(1-SLR!$D86*Parameters!GJ$181))))</f>
        <v>31341.548478295146</v>
      </c>
      <c r="GK87" s="22">
        <f ca="1">IF(GK$2=0,0,IF(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&lt;=Parameters!$B$189,Parameters!$B$189,(Parameters!$B$174*(1-Parameters!GK$185)*_xlfn.IFNA('[3]National GDP per capita ppp'!GK87,0)+(1-Parameters!$B$174)*GK86)*(1+(_xlfn.IFNA('[3]Nat GDP per cap ppp growth rate'!GK87,0)-IF(Settings!$C$16="No",0,Parameters!GK$164*('AMOC national temperature'!GK86-Parameters!GK$128)+Parameters!GK$165*('AMOC national temperature'!GK86-Parameters!GK$128)^2)))*IF(Settings!$C$16="No",1,(1-SLR!$D86*Parameters!GK$181))))</f>
        <v>93055.023855496649</v>
      </c>
      <c r="GL87" s="22">
        <f ca="1">IF(GL$2=0,0,IF(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&lt;=Parameters!$B$189,Parameters!$B$189,(Parameters!$B$174*(1-Parameters!GL$185)*_xlfn.IFNA('[3]National GDP per capita ppp'!GL87,0)+(1-Parameters!$B$174)*GL86)*(1+(_xlfn.IFNA('[3]Nat GDP per cap ppp growth rate'!GL87,0)-IF(Settings!$C$16="No",0,Parameters!GL$164*('AMOC national temperature'!GL86-Parameters!GL$128)+Parameters!GL$165*('AMOC national temperature'!GL86-Parameters!GL$128)^2)))*IF(Settings!$C$16="No",1,(1-SLR!$D86*Parameters!GL$181))))</f>
        <v>20618.803768175119</v>
      </c>
      <c r="GM87" s="22">
        <f ca="1">IF(GM$2=0,0,IF(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&lt;=Parameters!$B$189,Parameters!$B$189,(Parameters!$B$174*(1-Parameters!GM$185)*_xlfn.IFNA('[3]National GDP per capita ppp'!GM87,0)+(1-Parameters!$B$174)*GM86)*(1+(_xlfn.IFNA('[3]Nat GDP per cap ppp growth rate'!GM87,0)-IF(Settings!$C$16="No",0,Parameters!GM$164*('AMOC national temperature'!GM86-Parameters!GM$128)+Parameters!GM$165*('AMOC national temperature'!GM86-Parameters!GM$128)^2)))*IF(Settings!$C$16="No",1,(1-SLR!$D86*Parameters!GM$181))))</f>
        <v>18945.03621228999</v>
      </c>
      <c r="GN87" s="22">
        <f ca="1">SUMPRODUCT(B87:GM87,'[4]National population'!$B87:$GM87)</f>
        <v>490674797838975.69</v>
      </c>
      <c r="GO87" s="22">
        <f ca="1">GN87/'[4]National population'!GN87</f>
        <v>53522.630649880011</v>
      </c>
    </row>
    <row r="88" spans="1:198" x14ac:dyDescent="0.25">
      <c r="A88" s="15">
        <v>2095</v>
      </c>
      <c r="B88" s="22">
        <f ca="1">IF(B$2=0,0,IF(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&lt;=Parameters!$B$189,Parameters!$B$189,(Parameters!$B$174*(1-Parameters!B$185)*_xlfn.IFNA('[3]National GDP per capita ppp'!B88,0)+(1-Parameters!$B$174)*B87)*(1+(_xlfn.IFNA('[3]Nat GDP per cap ppp growth rate'!B88,0)-IF(Settings!$C$16="No",0,Parameters!B$164*('AMOC national temperature'!B87-Parameters!B$128)+Parameters!B$165*('AMOC national temperature'!B87-Parameters!B$128)^2)))*IF(Settings!$C$16="No",1,(1-SLR!$D87*Parameters!B$181))))</f>
        <v>15441.021239353078</v>
      </c>
      <c r="C88" s="22">
        <f ca="1">IF(C$2=0,0,IF(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&lt;=Parameters!$B$189,Parameters!$B$189,(Parameters!$B$174*(1-Parameters!C$185)*_xlfn.IFNA('[3]National GDP per capita ppp'!C88,0)+(1-Parameters!$B$174)*C87)*(1+(_xlfn.IFNA('[3]Nat GDP per cap ppp growth rate'!C88,0)-IF(Settings!$C$16="No",0,Parameters!C$164*('AMOC national temperature'!C87-Parameters!C$128)+Parameters!C$165*('AMOC national temperature'!C87-Parameters!C$128)^2)))*IF(Settings!$C$16="No",1,(1-SLR!$D87*Parameters!C$181))))</f>
        <v>38651.533871447427</v>
      </c>
      <c r="D88" s="22">
        <f ca="1">IF(D$2=0,0,IF(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&lt;=Parameters!$B$189,Parameters!$B$189,(Parameters!$B$174*(1-Parameters!D$185)*_xlfn.IFNA('[3]National GDP per capita ppp'!D88,0)+(1-Parameters!$B$174)*D87)*(1+(_xlfn.IFNA('[3]Nat GDP per cap ppp growth rate'!D88,0)-IF(Settings!$C$16="No",0,Parameters!D$164*('AMOC national temperature'!D87-Parameters!D$128)+Parameters!D$165*('AMOC national temperature'!D87-Parameters!D$128)^2)))*IF(Settings!$C$16="No",1,(1-SLR!$D87*Parameters!D$181))))</f>
        <v>21143.096506482678</v>
      </c>
      <c r="E88" s="22">
        <f>IF(E$2=0,0,IF(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&lt;=Parameters!$B$189,Parameters!$B$189,(Parameters!$B$174*(1-Parameters!E$185)*_xlfn.IFNA('[3]National GDP per capita ppp'!E88,0)+(1-Parameters!$B$174)*E87)*(1+(_xlfn.IFNA('[3]Nat GDP per cap ppp growth rate'!E88,0)-IF(Settings!$C$16="No",0,Parameters!E$164*('AMOC national temperature'!E87-Parameters!E$128)+Parameters!E$165*('AMOC national temperature'!E87-Parameters!E$128)^2)))*IF(Settings!$C$16="No",1,(1-SLR!$D87*Parameters!E$181))))</f>
        <v>0</v>
      </c>
      <c r="F88" s="22">
        <f ca="1">IF(F$2=0,0,IF(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&lt;=Parameters!$B$189,Parameters!$B$189,(Parameters!$B$174*(1-Parameters!F$185)*_xlfn.IFNA('[3]National GDP per capita ppp'!F88,0)+(1-Parameters!$B$174)*F87)*(1+(_xlfn.IFNA('[3]Nat GDP per cap ppp growth rate'!F88,0)-IF(Settings!$C$16="No",0,Parameters!F$164*('AMOC national temperature'!F87-Parameters!F$128)+Parameters!F$165*('AMOC national temperature'!F87-Parameters!F$128)^2)))*IF(Settings!$C$16="No",1,(1-SLR!$D87*Parameters!F$181))))</f>
        <v>386991.89446680085</v>
      </c>
      <c r="G88" s="22">
        <f ca="1">IF(G$2=0,0,IF(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&lt;=Parameters!$B$189,Parameters!$B$189,(Parameters!$B$174*(1-Parameters!G$185)*_xlfn.IFNA('[3]National GDP per capita ppp'!G88,0)+(1-Parameters!$B$174)*G87)*(1+(_xlfn.IFNA('[3]Nat GDP per cap ppp growth rate'!G88,0)-IF(Settings!$C$16="No",0,Parameters!G$164*('AMOC national temperature'!G87-Parameters!G$128)+Parameters!G$165*('AMOC national temperature'!G87-Parameters!G$128)^2)))*IF(Settings!$C$16="No",1,(1-SLR!$D87*Parameters!G$181))))</f>
        <v>92264.613733958206</v>
      </c>
      <c r="H88" s="22">
        <f ca="1">IF(H$2=0,0,IF(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&lt;=Parameters!$B$189,Parameters!$B$189,(Parameters!$B$174*(1-Parameters!H$185)*_xlfn.IFNA('[3]National GDP per capita ppp'!H88,0)+(1-Parameters!$B$174)*H87)*(1+(_xlfn.IFNA('[3]Nat GDP per cap ppp growth rate'!H88,0)-IF(Settings!$C$16="No",0,Parameters!H$164*('AMOC national temperature'!H87-Parameters!H$128)+Parameters!H$165*('AMOC national temperature'!H87-Parameters!H$128)^2)))*IF(Settings!$C$16="No",1,(1-SLR!$D87*Parameters!H$181))))</f>
        <v>29471.396216403366</v>
      </c>
      <c r="I88" s="22">
        <f ca="1">IF(I$2=0,0,IF(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&lt;=Parameters!$B$189,Parameters!$B$189,(Parameters!$B$174*(1-Parameters!I$185)*_xlfn.IFNA('[3]National GDP per capita ppp'!I88,0)+(1-Parameters!$B$174)*I87)*(1+(_xlfn.IFNA('[3]Nat GDP per cap ppp growth rate'!I88,0)-IF(Settings!$C$16="No",0,Parameters!I$164*('AMOC national temperature'!I87-Parameters!I$128)+Parameters!I$165*('AMOC national temperature'!I87-Parameters!I$128)^2)))*IF(Settings!$C$16="No",1,(1-SLR!$D87*Parameters!I$181))))</f>
        <v>76218.927231061971</v>
      </c>
      <c r="J88" s="22">
        <f ca="1">IF(J$2=0,0,IF(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&lt;=Parameters!$B$189,Parameters!$B$189,(Parameters!$B$174*(1-Parameters!J$185)*_xlfn.IFNA('[3]National GDP per capita ppp'!J88,0)+(1-Parameters!$B$174)*J87)*(1+(_xlfn.IFNA('[3]Nat GDP per cap ppp growth rate'!J88,0)-IF(Settings!$C$16="No",0,Parameters!J$164*('AMOC national temperature'!J87-Parameters!J$128)+Parameters!J$165*('AMOC national temperature'!J87-Parameters!J$128)^2)))*IF(Settings!$C$16="No",1,(1-SLR!$D87*Parameters!J$181))))</f>
        <v>80814.370609457997</v>
      </c>
      <c r="K88" s="22">
        <f ca="1">IF(K$2=0,0,IF(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&lt;=Parameters!$B$189,Parameters!$B$189,(Parameters!$B$174*(1-Parameters!K$185)*_xlfn.IFNA('[3]National GDP per capita ppp'!K88,0)+(1-Parameters!$B$174)*K87)*(1+(_xlfn.IFNA('[3]Nat GDP per cap ppp growth rate'!K88,0)-IF(Settings!$C$16="No",0,Parameters!K$164*('AMOC national temperature'!K87-Parameters!K$128)+Parameters!K$165*('AMOC national temperature'!K87-Parameters!K$128)^2)))*IF(Settings!$C$16="No",1,(1-SLR!$D87*Parameters!K$181))))</f>
        <v>88160.098321482772</v>
      </c>
      <c r="L88" s="22">
        <f ca="1">IF(L$2=0,0,IF(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&lt;=Parameters!$B$189,Parameters!$B$189,(Parameters!$B$174*(1-Parameters!L$185)*_xlfn.IFNA('[3]National GDP per capita ppp'!L88,0)+(1-Parameters!$B$174)*L87)*(1+(_xlfn.IFNA('[3]Nat GDP per cap ppp growth rate'!L88,0)-IF(Settings!$C$16="No",0,Parameters!L$164*('AMOC national temperature'!L87-Parameters!L$128)+Parameters!L$165*('AMOC national temperature'!L87-Parameters!L$128)^2)))*IF(Settings!$C$16="No",1,(1-SLR!$D87*Parameters!L$181))))</f>
        <v>50782.189136618901</v>
      </c>
      <c r="M88" s="22">
        <f ca="1">IF(M$2=0,0,IF(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&lt;=Parameters!$B$189,Parameters!$B$189,(Parameters!$B$174*(1-Parameters!M$185)*_xlfn.IFNA('[3]National GDP per capita ppp'!M88,0)+(1-Parameters!$B$174)*M87)*(1+(_xlfn.IFNA('[3]Nat GDP per cap ppp growth rate'!M88,0)-IF(Settings!$C$16="No",0,Parameters!M$164*('AMOC national temperature'!M87-Parameters!M$128)+Parameters!M$165*('AMOC national temperature'!M87-Parameters!M$128)^2)))*IF(Settings!$C$16="No",1,(1-SLR!$D87*Parameters!M$181))))</f>
        <v>6542.9182788463859</v>
      </c>
      <c r="N88" s="22">
        <f ca="1">IF(N$2=0,0,IF(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&lt;=Parameters!$B$189,Parameters!$B$189,(Parameters!$B$174*(1-Parameters!N$185)*_xlfn.IFNA('[3]National GDP per capita ppp'!N88,0)+(1-Parameters!$B$174)*N87)*(1+(_xlfn.IFNA('[3]Nat GDP per cap ppp growth rate'!N88,0)-IF(Settings!$C$16="No",0,Parameters!N$164*('AMOC national temperature'!N87-Parameters!N$128)+Parameters!N$165*('AMOC national temperature'!N87-Parameters!N$128)^2)))*IF(Settings!$C$16="No",1,(1-SLR!$D87*Parameters!N$181))))</f>
        <v>83634.626572668334</v>
      </c>
      <c r="O88" s="22">
        <f ca="1">IF(O$2=0,0,IF(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&lt;=Parameters!$B$189,Parameters!$B$189,(Parameters!$B$174*(1-Parameters!O$185)*_xlfn.IFNA('[3]National GDP per capita ppp'!O88,0)+(1-Parameters!$B$174)*O87)*(1+(_xlfn.IFNA('[3]Nat GDP per cap ppp growth rate'!O88,0)-IF(Settings!$C$16="No",0,Parameters!O$164*('AMOC national temperature'!O87-Parameters!O$128)+Parameters!O$165*('AMOC national temperature'!O87-Parameters!O$128)^2)))*IF(Settings!$C$16="No",1,(1-SLR!$D87*Parameters!O$181))))</f>
        <v>14773.477910888028</v>
      </c>
      <c r="P88" s="22">
        <f ca="1">IF(P$2=0,0,IF(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&lt;=Parameters!$B$189,Parameters!$B$189,(Parameters!$B$174*(1-Parameters!P$185)*_xlfn.IFNA('[3]National GDP per capita ppp'!P88,0)+(1-Parameters!$B$174)*P87)*(1+(_xlfn.IFNA('[3]Nat GDP per cap ppp growth rate'!P88,0)-IF(Settings!$C$16="No",0,Parameters!P$164*('AMOC national temperature'!P87-Parameters!P$128)+Parameters!P$165*('AMOC national temperature'!P87-Parameters!P$128)^2)))*IF(Settings!$C$16="No",1,(1-SLR!$D87*Parameters!P$181))))</f>
        <v>11103.252606933325</v>
      </c>
      <c r="Q88" s="22">
        <f ca="1">IF(Q$2=0,0,IF(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&lt;=Parameters!$B$189,Parameters!$B$189,(Parameters!$B$174*(1-Parameters!Q$185)*_xlfn.IFNA('[3]National GDP per capita ppp'!Q88,0)+(1-Parameters!$B$174)*Q87)*(1+(_xlfn.IFNA('[3]Nat GDP per cap ppp growth rate'!Q88,0)-IF(Settings!$C$16="No",0,Parameters!Q$164*('AMOC national temperature'!Q87-Parameters!Q$128)+Parameters!Q$165*('AMOC national temperature'!Q87-Parameters!Q$128)^2)))*IF(Settings!$C$16="No",1,(1-SLR!$D87*Parameters!Q$181))))</f>
        <v>15315.964229718496</v>
      </c>
      <c r="R88" s="22">
        <f ca="1">IF(R$2=0,0,IF(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&lt;=Parameters!$B$189,Parameters!$B$189,(Parameters!$B$174*(1-Parameters!R$185)*_xlfn.IFNA('[3]National GDP per capita ppp'!R88,0)+(1-Parameters!$B$174)*R87)*(1+(_xlfn.IFNA('[3]Nat GDP per cap ppp growth rate'!R88,0)-IF(Settings!$C$16="No",0,Parameters!R$164*('AMOC national temperature'!R87-Parameters!R$128)+Parameters!R$165*('AMOC national temperature'!R87-Parameters!R$128)^2)))*IF(Settings!$C$16="No",1,(1-SLR!$D87*Parameters!R$181))))</f>
        <v>33722.062518053521</v>
      </c>
      <c r="S88" s="22">
        <f ca="1">IF(S$2=0,0,IF(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&lt;=Parameters!$B$189,Parameters!$B$189,(Parameters!$B$174*(1-Parameters!S$185)*_xlfn.IFNA('[3]National GDP per capita ppp'!S88,0)+(1-Parameters!$B$174)*S87)*(1+(_xlfn.IFNA('[3]Nat GDP per cap ppp growth rate'!S88,0)-IF(Settings!$C$16="No",0,Parameters!S$164*('AMOC national temperature'!S87-Parameters!S$128)+Parameters!S$165*('AMOC national temperature'!S87-Parameters!S$128)^2)))*IF(Settings!$C$16="No",1,(1-SLR!$D87*Parameters!S$181))))</f>
        <v>245151.69801002106</v>
      </c>
      <c r="T88" s="22">
        <f ca="1">IF(T$2=0,0,IF(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&lt;=Parameters!$B$189,Parameters!$B$189,(Parameters!$B$174*(1-Parameters!T$185)*_xlfn.IFNA('[3]National GDP per capita ppp'!T88,0)+(1-Parameters!$B$174)*T87)*(1+(_xlfn.IFNA('[3]Nat GDP per cap ppp growth rate'!T88,0)-IF(Settings!$C$16="No",0,Parameters!T$164*('AMOC national temperature'!T87-Parameters!T$128)+Parameters!T$165*('AMOC national temperature'!T87-Parameters!T$128)^2)))*IF(Settings!$C$16="No",1,(1-SLR!$D87*Parameters!T$181))))</f>
        <v>120783.79846087612</v>
      </c>
      <c r="U88" s="22">
        <f ca="1">IF(U$2=0,0,IF(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&lt;=Parameters!$B$189,Parameters!$B$189,(Parameters!$B$174*(1-Parameters!U$185)*_xlfn.IFNA('[3]National GDP per capita ppp'!U88,0)+(1-Parameters!$B$174)*U87)*(1+(_xlfn.IFNA('[3]Nat GDP per cap ppp growth rate'!U88,0)-IF(Settings!$C$16="No",0,Parameters!U$164*('AMOC national temperature'!U87-Parameters!U$128)+Parameters!U$165*('AMOC national temperature'!U87-Parameters!U$128)^2)))*IF(Settings!$C$16="No",1,(1-SLR!$D87*Parameters!U$181))))</f>
        <v>24173.062303907933</v>
      </c>
      <c r="V88" s="22">
        <f ca="1">IF(V$2=0,0,IF(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&lt;=Parameters!$B$189,Parameters!$B$189,(Parameters!$B$174*(1-Parameters!V$185)*_xlfn.IFNA('[3]National GDP per capita ppp'!V88,0)+(1-Parameters!$B$174)*V87)*(1+(_xlfn.IFNA('[3]Nat GDP per cap ppp growth rate'!V88,0)-IF(Settings!$C$16="No",0,Parameters!V$164*('AMOC national temperature'!V87-Parameters!V$128)+Parameters!V$165*('AMOC national temperature'!V87-Parameters!V$128)^2)))*IF(Settings!$C$16="No",1,(1-SLR!$D87*Parameters!V$181))))</f>
        <v>63976.188187585482</v>
      </c>
      <c r="W88" s="22">
        <f ca="1">IF(W$2=0,0,IF(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&lt;=Parameters!$B$189,Parameters!$B$189,(Parameters!$B$174*(1-Parameters!W$185)*_xlfn.IFNA('[3]National GDP per capita ppp'!W88,0)+(1-Parameters!$B$174)*W87)*(1+(_xlfn.IFNA('[3]Nat GDP per cap ppp growth rate'!W88,0)-IF(Settings!$C$16="No",0,Parameters!W$164*('AMOC national temperature'!W87-Parameters!W$128)+Parameters!W$165*('AMOC national temperature'!W87-Parameters!W$128)^2)))*IF(Settings!$C$16="No",1,(1-SLR!$D87*Parameters!W$181))))</f>
        <v>38830.42495812368</v>
      </c>
      <c r="X88" s="22">
        <f ca="1">IF(X$2=0,0,IF(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&lt;=Parameters!$B$189,Parameters!$B$189,(Parameters!$B$174*(1-Parameters!X$185)*_xlfn.IFNA('[3]National GDP per capita ppp'!X88,0)+(1-Parameters!$B$174)*X87)*(1+(_xlfn.IFNA('[3]Nat GDP per cap ppp growth rate'!X88,0)-IF(Settings!$C$16="No",0,Parameters!X$164*('AMOC national temperature'!X87-Parameters!X$128)+Parameters!X$165*('AMOC national temperature'!X87-Parameters!X$128)^2)))*IF(Settings!$C$16="No",1,(1-SLR!$D87*Parameters!X$181))))</f>
        <v>151066.21475558032</v>
      </c>
      <c r="Y88" s="22">
        <f ca="1">IF(Y$2=0,0,IF(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&lt;=Parameters!$B$189,Parameters!$B$189,(Parameters!$B$174*(1-Parameters!Y$185)*_xlfn.IFNA('[3]National GDP per capita ppp'!Y88,0)+(1-Parameters!$B$174)*Y87)*(1+(_xlfn.IFNA('[3]Nat GDP per cap ppp growth rate'!Y88,0)-IF(Settings!$C$16="No",0,Parameters!Y$164*('AMOC national temperature'!Y87-Parameters!Y$128)+Parameters!Y$165*('AMOC national temperature'!Y87-Parameters!Y$128)^2)))*IF(Settings!$C$16="No",1,(1-SLR!$D87*Parameters!Y$181))))</f>
        <v>23444.224596671054</v>
      </c>
      <c r="Z88" s="22">
        <f ca="1">IF(Z$2=0,0,IF(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&lt;=Parameters!$B$189,Parameters!$B$189,(Parameters!$B$174*(1-Parameters!Z$185)*_xlfn.IFNA('[3]National GDP per capita ppp'!Z88,0)+(1-Parameters!$B$174)*Z87)*(1+(_xlfn.IFNA('[3]Nat GDP per cap ppp growth rate'!Z88,0)-IF(Settings!$C$16="No",0,Parameters!Z$164*('AMOC national temperature'!Z87-Parameters!Z$128)+Parameters!Z$165*('AMOC national temperature'!Z87-Parameters!Z$128)^2)))*IF(Settings!$C$16="No",1,(1-SLR!$D87*Parameters!Z$181))))</f>
        <v>68781.918394374181</v>
      </c>
      <c r="AA88" s="22">
        <f ca="1">IF(AA$2=0,0,IF(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&lt;=Parameters!$B$189,Parameters!$B$189,(Parameters!$B$174*(1-Parameters!AA$185)*_xlfn.IFNA('[3]National GDP per capita ppp'!AA88,0)+(1-Parameters!$B$174)*AA87)*(1+(_xlfn.IFNA('[3]Nat GDP per cap ppp growth rate'!AA88,0)-IF(Settings!$C$16="No",0,Parameters!AA$164*('AMOC national temperature'!AA87-Parameters!AA$128)+Parameters!AA$165*('AMOC national temperature'!AA87-Parameters!AA$128)^2)))*IF(Settings!$C$16="No",1,(1-SLR!$D87*Parameters!AA$181))))</f>
        <v>87103.954100164687</v>
      </c>
      <c r="AB88" s="22">
        <f ca="1">IF(AB$2=0,0,IF(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&lt;=Parameters!$B$189,Parameters!$B$189,(Parameters!$B$174*(1-Parameters!AB$185)*_xlfn.IFNA('[3]National GDP per capita ppp'!AB88,0)+(1-Parameters!$B$174)*AB87)*(1+(_xlfn.IFNA('[3]Nat GDP per cap ppp growth rate'!AB88,0)-IF(Settings!$C$16="No",0,Parameters!AB$164*('AMOC national temperature'!AB87-Parameters!AB$128)+Parameters!AB$165*('AMOC national temperature'!AB87-Parameters!AB$128)^2)))*IF(Settings!$C$16="No",1,(1-SLR!$D87*Parameters!AB$181))))</f>
        <v>329077.29452600592</v>
      </c>
      <c r="AC88" s="22">
        <f ca="1">IF(AC$2=0,0,IF(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&lt;=Parameters!$B$189,Parameters!$B$189,(Parameters!$B$174*(1-Parameters!AC$185)*_xlfn.IFNA('[3]National GDP per capita ppp'!AC88,0)+(1-Parameters!$B$174)*AC87)*(1+(_xlfn.IFNA('[3]Nat GDP per cap ppp growth rate'!AC88,0)-IF(Settings!$C$16="No",0,Parameters!AC$164*('AMOC national temperature'!AC87-Parameters!AC$128)+Parameters!AC$165*('AMOC national temperature'!AC87-Parameters!AC$128)^2)))*IF(Settings!$C$16="No",1,(1-SLR!$D87*Parameters!AC$181))))</f>
        <v>45416.419821785508</v>
      </c>
      <c r="AD88" s="22">
        <f ca="1">IF(AD$2=0,0,IF(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&lt;=Parameters!$B$189,Parameters!$B$189,(Parameters!$B$174*(1-Parameters!AD$185)*_xlfn.IFNA('[3]National GDP per capita ppp'!AD88,0)+(1-Parameters!$B$174)*AD87)*(1+(_xlfn.IFNA('[3]Nat GDP per cap ppp growth rate'!AD88,0)-IF(Settings!$C$16="No",0,Parameters!AD$164*('AMOC national temperature'!AD87-Parameters!AD$128)+Parameters!AD$165*('AMOC national temperature'!AD87-Parameters!AD$128)^2)))*IF(Settings!$C$16="No",1,(1-SLR!$D87*Parameters!AD$181))))</f>
        <v>74076.64748457275</v>
      </c>
      <c r="AE88" s="22">
        <f ca="1">IF(AE$2=0,0,IF(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&lt;=Parameters!$B$189,Parameters!$B$189,(Parameters!$B$174*(1-Parameters!AE$185)*_xlfn.IFNA('[3]National GDP per capita ppp'!AE88,0)+(1-Parameters!$B$174)*AE87)*(1+(_xlfn.IFNA('[3]Nat GDP per cap ppp growth rate'!AE88,0)-IF(Settings!$C$16="No",0,Parameters!AE$164*('AMOC national temperature'!AE87-Parameters!AE$128)+Parameters!AE$165*('AMOC national temperature'!AE87-Parameters!AE$128)^2)))*IF(Settings!$C$16="No",1,(1-SLR!$D87*Parameters!AE$181))))</f>
        <v>6933.3211541955525</v>
      </c>
      <c r="AF88" s="22">
        <f ca="1">IF(AF$2=0,0,IF(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&lt;=Parameters!$B$189,Parameters!$B$189,(Parameters!$B$174*(1-Parameters!AF$185)*_xlfn.IFNA('[3]National GDP per capita ppp'!AF88,0)+(1-Parameters!$B$174)*AF87)*(1+(_xlfn.IFNA('[3]Nat GDP per cap ppp growth rate'!AF88,0)-IF(Settings!$C$16="No",0,Parameters!AF$164*('AMOC national temperature'!AF87-Parameters!AF$128)+Parameters!AF$165*('AMOC national temperature'!AF87-Parameters!AF$128)^2)))*IF(Settings!$C$16="No",1,(1-SLR!$D87*Parameters!AF$181))))</f>
        <v>94014.083912272894</v>
      </c>
      <c r="AG88" s="22">
        <f ca="1">IF(AG$2=0,0,IF(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&lt;=Parameters!$B$189,Parameters!$B$189,(Parameters!$B$174*(1-Parameters!AG$185)*_xlfn.IFNA('[3]National GDP per capita ppp'!AG88,0)+(1-Parameters!$B$174)*AG87)*(1+(_xlfn.IFNA('[3]Nat GDP per cap ppp growth rate'!AG88,0)-IF(Settings!$C$16="No",0,Parameters!AG$164*('AMOC national temperature'!AG87-Parameters!AG$128)+Parameters!AG$165*('AMOC national temperature'!AG87-Parameters!AG$128)^2)))*IF(Settings!$C$16="No",1,(1-SLR!$D87*Parameters!AG$181))))</f>
        <v>98219.210220827619</v>
      </c>
      <c r="AH88" s="22">
        <f ca="1">IF(AH$2=0,0,IF(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&lt;=Parameters!$B$189,Parameters!$B$189,(Parameters!$B$174*(1-Parameters!AH$185)*_xlfn.IFNA('[3]National GDP per capita ppp'!AH88,0)+(1-Parameters!$B$174)*AH87)*(1+(_xlfn.IFNA('[3]Nat GDP per cap ppp growth rate'!AH88,0)-IF(Settings!$C$16="No",0,Parameters!AH$164*('AMOC national temperature'!AH87-Parameters!AH$128)+Parameters!AH$165*('AMOC national temperature'!AH87-Parameters!AH$128)^2)))*IF(Settings!$C$16="No",1,(1-SLR!$D87*Parameters!AH$181))))</f>
        <v>85134.814892069946</v>
      </c>
      <c r="AI88" s="22">
        <f ca="1">IF(AI$2=0,0,IF(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&lt;=Parameters!$B$189,Parameters!$B$189,(Parameters!$B$174*(1-Parameters!AI$185)*_xlfn.IFNA('[3]National GDP per capita ppp'!AI88,0)+(1-Parameters!$B$174)*AI87)*(1+(_xlfn.IFNA('[3]Nat GDP per cap ppp growth rate'!AI88,0)-IF(Settings!$C$16="No",0,Parameters!AI$164*('AMOC national temperature'!AI87-Parameters!AI$128)+Parameters!AI$165*('AMOC national temperature'!AI87-Parameters!AI$128)^2)))*IF(Settings!$C$16="No",1,(1-SLR!$D87*Parameters!AI$181))))</f>
        <v>49070.269734878158</v>
      </c>
      <c r="AJ88" s="22">
        <f ca="1">IF(AJ$2=0,0,IF(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&lt;=Parameters!$B$189,Parameters!$B$189,(Parameters!$B$174*(1-Parameters!AJ$185)*_xlfn.IFNA('[3]National GDP per capita ppp'!AJ88,0)+(1-Parameters!$B$174)*AJ87)*(1+(_xlfn.IFNA('[3]Nat GDP per cap ppp growth rate'!AJ88,0)-IF(Settings!$C$16="No",0,Parameters!AJ$164*('AMOC national temperature'!AJ87-Parameters!AJ$128)+Parameters!AJ$165*('AMOC national temperature'!AJ87-Parameters!AJ$128)^2)))*IF(Settings!$C$16="No",1,(1-SLR!$D87*Parameters!AJ$181))))</f>
        <v>21626.711593470962</v>
      </c>
      <c r="AK88" s="22">
        <f ca="1">IF(AK$2=0,0,IF(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&lt;=Parameters!$B$189,Parameters!$B$189,(Parameters!$B$174*(1-Parameters!AK$185)*_xlfn.IFNA('[3]National GDP per capita ppp'!AK88,0)+(1-Parameters!$B$174)*AK87)*(1+(_xlfn.IFNA('[3]Nat GDP per cap ppp growth rate'!AK88,0)-IF(Settings!$C$16="No",0,Parameters!AK$164*('AMOC national temperature'!AK87-Parameters!AK$128)+Parameters!AK$165*('AMOC national temperature'!AK87-Parameters!AK$128)^2)))*IF(Settings!$C$16="No",1,(1-SLR!$D87*Parameters!AK$181))))</f>
        <v>21501.108269544922</v>
      </c>
      <c r="AL88" s="22">
        <f ca="1">IF(AL$2=0,0,IF(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&lt;=Parameters!$B$189,Parameters!$B$189,(Parameters!$B$174*(1-Parameters!AL$185)*_xlfn.IFNA('[3]National GDP per capita ppp'!AL88,0)+(1-Parameters!$B$174)*AL87)*(1+(_xlfn.IFNA('[3]Nat GDP per cap ppp growth rate'!AL88,0)-IF(Settings!$C$16="No",0,Parameters!AL$164*('AMOC national temperature'!AL87-Parameters!AL$128)+Parameters!AL$165*('AMOC national temperature'!AL87-Parameters!AL$128)^2)))*IF(Settings!$C$16="No",1,(1-SLR!$D87*Parameters!AL$181))))</f>
        <v>5485.7107172672404</v>
      </c>
      <c r="AM88" s="22">
        <f ca="1">IF(AM$2=0,0,IF(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&lt;=Parameters!$B$189,Parameters!$B$189,(Parameters!$B$174*(1-Parameters!AM$185)*_xlfn.IFNA('[3]National GDP per capita ppp'!AM88,0)+(1-Parameters!$B$174)*AM87)*(1+(_xlfn.IFNA('[3]Nat GDP per cap ppp growth rate'!AM88,0)-IF(Settings!$C$16="No",0,Parameters!AM$164*('AMOC national temperature'!AM87-Parameters!AM$128)+Parameters!AM$165*('AMOC national temperature'!AM87-Parameters!AM$128)^2)))*IF(Settings!$C$16="No",1,(1-SLR!$D87*Parameters!AM$181))))</f>
        <v>39131.717481833366</v>
      </c>
      <c r="AN88" s="22">
        <f ca="1">IF(AN$2=0,0,IF(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&lt;=Parameters!$B$189,Parameters!$B$189,(Parameters!$B$174*(1-Parameters!AN$185)*_xlfn.IFNA('[3]National GDP per capita ppp'!AN88,0)+(1-Parameters!$B$174)*AN87)*(1+(_xlfn.IFNA('[3]Nat GDP per cap ppp growth rate'!AN88,0)-IF(Settings!$C$16="No",0,Parameters!AN$164*('AMOC national temperature'!AN87-Parameters!AN$128)+Parameters!AN$165*('AMOC national temperature'!AN87-Parameters!AN$128)^2)))*IF(Settings!$C$16="No",1,(1-SLR!$D87*Parameters!AN$181))))</f>
        <v>51597.228121977954</v>
      </c>
      <c r="AO88" s="22">
        <f ca="1">IF(AO$2=0,0,IF(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&lt;=Parameters!$B$189,Parameters!$B$189,(Parameters!$B$174*(1-Parameters!AO$185)*_xlfn.IFNA('[3]National GDP per capita ppp'!AO88,0)+(1-Parameters!$B$174)*AO87)*(1+(_xlfn.IFNA('[3]Nat GDP per cap ppp growth rate'!AO88,0)-IF(Settings!$C$16="No",0,Parameters!AO$164*('AMOC national temperature'!AO87-Parameters!AO$128)+Parameters!AO$165*('AMOC national temperature'!AO87-Parameters!AO$128)^2)))*IF(Settings!$C$16="No",1,(1-SLR!$D87*Parameters!AO$181))))</f>
        <v>20437.196900213879</v>
      </c>
      <c r="AP88" s="22">
        <f ca="1">IF(AP$2=0,0,IF(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&lt;=Parameters!$B$189,Parameters!$B$189,(Parameters!$B$174*(1-Parameters!AP$185)*_xlfn.IFNA('[3]National GDP per capita ppp'!AP88,0)+(1-Parameters!$B$174)*AP87)*(1+(_xlfn.IFNA('[3]Nat GDP per cap ppp growth rate'!AP88,0)-IF(Settings!$C$16="No",0,Parameters!AP$164*('AMOC national temperature'!AP87-Parameters!AP$128)+Parameters!AP$165*('AMOC national temperature'!AP87-Parameters!AP$128)^2)))*IF(Settings!$C$16="No",1,(1-SLR!$D87*Parameters!AP$181))))</f>
        <v>36944.612171787056</v>
      </c>
      <c r="AQ88" s="22">
        <f ca="1">IF(AQ$2=0,0,IF(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&lt;=Parameters!$B$189,Parameters!$B$189,(Parameters!$B$174*(1-Parameters!AQ$185)*_xlfn.IFNA('[3]National GDP per capita ppp'!AQ88,0)+(1-Parameters!$B$174)*AQ87)*(1+(_xlfn.IFNA('[3]Nat GDP per cap ppp growth rate'!AQ88,0)-IF(Settings!$C$16="No",0,Parameters!AQ$164*('AMOC national temperature'!AQ87-Parameters!AQ$128)+Parameters!AQ$165*('AMOC national temperature'!AQ87-Parameters!AQ$128)^2)))*IF(Settings!$C$16="No",1,(1-SLR!$D87*Parameters!AQ$181))))</f>
        <v>64171.649804944675</v>
      </c>
      <c r="AR88" s="22">
        <f>IF(AR$2=0,0,IF(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&lt;=Parameters!$B$189,Parameters!$B$189,(Parameters!$B$174*(1-Parameters!AR$185)*_xlfn.IFNA('[3]National GDP per capita ppp'!AR88,0)+(1-Parameters!$B$174)*AR87)*(1+(_xlfn.IFNA('[3]Nat GDP per cap ppp growth rate'!AR88,0)-IF(Settings!$C$16="No",0,Parameters!AR$164*('AMOC national temperature'!AR87-Parameters!AR$128)+Parameters!AR$165*('AMOC national temperature'!AR87-Parameters!AR$128)^2)))*IF(Settings!$C$16="No",1,(1-SLR!$D87*Parameters!AR$181))))</f>
        <v>0</v>
      </c>
      <c r="AS88" s="22">
        <f ca="1">IF(AS$2=0,0,IF(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&lt;=Parameters!$B$189,Parameters!$B$189,(Parameters!$B$174*(1-Parameters!AS$185)*_xlfn.IFNA('[3]National GDP per capita ppp'!AS88,0)+(1-Parameters!$B$174)*AS87)*(1+(_xlfn.IFNA('[3]Nat GDP per cap ppp growth rate'!AS88,0)-IF(Settings!$C$16="No",0,Parameters!AS$164*('AMOC national temperature'!AS87-Parameters!AS$128)+Parameters!AS$165*('AMOC national temperature'!AS87-Parameters!AS$128)^2)))*IF(Settings!$C$16="No",1,(1-SLR!$D87*Parameters!AS$181))))</f>
        <v>79547.891503138308</v>
      </c>
      <c r="AT88" s="22">
        <f ca="1">IF(AT$2=0,0,IF(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&lt;=Parameters!$B$189,Parameters!$B$189,(Parameters!$B$174*(1-Parameters!AT$185)*_xlfn.IFNA('[3]National GDP per capita ppp'!AT88,0)+(1-Parameters!$B$174)*AT87)*(1+(_xlfn.IFNA('[3]Nat GDP per cap ppp growth rate'!AT88,0)-IF(Settings!$C$16="No",0,Parameters!AT$164*('AMOC national temperature'!AT87-Parameters!AT$128)+Parameters!AT$165*('AMOC national temperature'!AT87-Parameters!AT$128)^2)))*IF(Settings!$C$16="No",1,(1-SLR!$D87*Parameters!AT$181))))</f>
        <v>58747.908625159733</v>
      </c>
      <c r="AU88" s="22">
        <f ca="1">IF(AU$2=0,0,IF(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&lt;=Parameters!$B$189,Parameters!$B$189,(Parameters!$B$174*(1-Parameters!AU$185)*_xlfn.IFNA('[3]National GDP per capita ppp'!AU88,0)+(1-Parameters!$B$174)*AU87)*(1+(_xlfn.IFNA('[3]Nat GDP per cap ppp growth rate'!AU88,0)-IF(Settings!$C$16="No",0,Parameters!AU$164*('AMOC national temperature'!AU87-Parameters!AU$128)+Parameters!AU$165*('AMOC national temperature'!AU87-Parameters!AU$128)^2)))*IF(Settings!$C$16="No",1,(1-SLR!$D87*Parameters!AU$181))))</f>
        <v>81466.097712222545</v>
      </c>
      <c r="AV88" s="22">
        <f ca="1">IF(AV$2=0,0,IF(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&lt;=Parameters!$B$189,Parameters!$B$189,(Parameters!$B$174*(1-Parameters!AV$185)*_xlfn.IFNA('[3]National GDP per capita ppp'!AV88,0)+(1-Parameters!$B$174)*AV87)*(1+(_xlfn.IFNA('[3]Nat GDP per cap ppp growth rate'!AV88,0)-IF(Settings!$C$16="No",0,Parameters!AV$164*('AMOC national temperature'!AV87-Parameters!AV$128)+Parameters!AV$165*('AMOC national temperature'!AV87-Parameters!AV$128)^2)))*IF(Settings!$C$16="No",1,(1-SLR!$D87*Parameters!AV$181))))</f>
        <v>18630.045527813552</v>
      </c>
      <c r="AW88" s="22">
        <f ca="1">IF(AW$2=0,0,IF(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&lt;=Parameters!$B$189,Parameters!$B$189,(Parameters!$B$174*(1-Parameters!AW$185)*_xlfn.IFNA('[3]National GDP per capita ppp'!AW88,0)+(1-Parameters!$B$174)*AW87)*(1+(_xlfn.IFNA('[3]Nat GDP per cap ppp growth rate'!AW88,0)-IF(Settings!$C$16="No",0,Parameters!AW$164*('AMOC national temperature'!AW87-Parameters!AW$128)+Parameters!AW$165*('AMOC national temperature'!AW87-Parameters!AW$128)^2)))*IF(Settings!$C$16="No",1,(1-SLR!$D87*Parameters!AW$181))))</f>
        <v>38052.921697202059</v>
      </c>
      <c r="AX88" s="22">
        <f ca="1">IF(AX$2=0,0,IF(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&lt;=Parameters!$B$189,Parameters!$B$189,(Parameters!$B$174*(1-Parameters!AX$185)*_xlfn.IFNA('[3]National GDP per capita ppp'!AX88,0)+(1-Parameters!$B$174)*AX87)*(1+(_xlfn.IFNA('[3]Nat GDP per cap ppp growth rate'!AX88,0)-IF(Settings!$C$16="No",0,Parameters!AX$164*('AMOC national temperature'!AX87-Parameters!AX$128)+Parameters!AX$165*('AMOC national temperature'!AX87-Parameters!AX$128)^2)))*IF(Settings!$C$16="No",1,(1-SLR!$D87*Parameters!AX$181))))</f>
        <v>87358.477072623369</v>
      </c>
      <c r="AY88" s="22">
        <f ca="1">IF(AY$2=0,0,IF(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&lt;=Parameters!$B$189,Parameters!$B$189,(Parameters!$B$174*(1-Parameters!AY$185)*_xlfn.IFNA('[3]National GDP per capita ppp'!AY88,0)+(1-Parameters!$B$174)*AY87)*(1+(_xlfn.IFNA('[3]Nat GDP per cap ppp growth rate'!AY88,0)-IF(Settings!$C$16="No",0,Parameters!AY$164*('AMOC national temperature'!AY87-Parameters!AY$128)+Parameters!AY$165*('AMOC national temperature'!AY87-Parameters!AY$128)^2)))*IF(Settings!$C$16="No",1,(1-SLR!$D87*Parameters!AY$181))))</f>
        <v>53552.891097574779</v>
      </c>
      <c r="AZ88" s="22">
        <f ca="1">IF(AZ$2=0,0,IF(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&lt;=Parameters!$B$189,Parameters!$B$189,(Parameters!$B$174*(1-Parameters!AZ$185)*_xlfn.IFNA('[3]National GDP per capita ppp'!AZ88,0)+(1-Parameters!$B$174)*AZ87)*(1+(_xlfn.IFNA('[3]Nat GDP per cap ppp growth rate'!AZ88,0)-IF(Settings!$C$16="No",0,Parameters!AZ$164*('AMOC national temperature'!AZ87-Parameters!AZ$128)+Parameters!AZ$165*('AMOC national temperature'!AZ87-Parameters!AZ$128)^2)))*IF(Settings!$C$16="No",1,(1-SLR!$D87*Parameters!AZ$181))))</f>
        <v>61849.921895217587</v>
      </c>
      <c r="BA88" s="22">
        <f ca="1">IF(BA$2=0,0,IF(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&lt;=Parameters!$B$189,Parameters!$B$189,(Parameters!$B$174*(1-Parameters!BA$185)*_xlfn.IFNA('[3]National GDP per capita ppp'!BA88,0)+(1-Parameters!$B$174)*BA87)*(1+(_xlfn.IFNA('[3]Nat GDP per cap ppp growth rate'!BA88,0)-IF(Settings!$C$16="No",0,Parameters!BA$164*('AMOC national temperature'!BA87-Parameters!BA$128)+Parameters!BA$165*('AMOC national temperature'!BA87-Parameters!BA$128)^2)))*IF(Settings!$C$16="No",1,(1-SLR!$D87*Parameters!BA$181))))</f>
        <v>39519.632621432742</v>
      </c>
      <c r="BB88" s="22">
        <f ca="1">IF(BB$2=0,0,IF(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&lt;=Parameters!$B$189,Parameters!$B$189,(Parameters!$B$174*(1-Parameters!BB$185)*_xlfn.IFNA('[3]National GDP per capita ppp'!BB88,0)+(1-Parameters!$B$174)*BB87)*(1+(_xlfn.IFNA('[3]Nat GDP per cap ppp growth rate'!BB88,0)-IF(Settings!$C$16="No",0,Parameters!BB$164*('AMOC national temperature'!BB87-Parameters!BB$128)+Parameters!BB$165*('AMOC national temperature'!BB87-Parameters!BB$128)^2)))*IF(Settings!$C$16="No",1,(1-SLR!$D87*Parameters!BB$181))))</f>
        <v>77760.728163798558</v>
      </c>
      <c r="BC88" s="22">
        <f ca="1">IF(BC$2=0,0,IF(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&lt;=Parameters!$B$189,Parameters!$B$189,(Parameters!$B$174*(1-Parameters!BC$185)*_xlfn.IFNA('[3]National GDP per capita ppp'!BC88,0)+(1-Parameters!$B$174)*BC87)*(1+(_xlfn.IFNA('[3]Nat GDP per cap ppp growth rate'!BC88,0)-IF(Settings!$C$16="No",0,Parameters!BC$164*('AMOC national temperature'!BC87-Parameters!BC$128)+Parameters!BC$165*('AMOC national temperature'!BC87-Parameters!BC$128)^2)))*IF(Settings!$C$16="No",1,(1-SLR!$D87*Parameters!BC$181))))</f>
        <v>13741.300923338584</v>
      </c>
      <c r="BD88" s="22">
        <f>IF(BD$2=0,0,IF(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&lt;=Parameters!$B$189,Parameters!$B$189,(Parameters!$B$174*(1-Parameters!BD$185)*_xlfn.IFNA('[3]National GDP per capita ppp'!BD88,0)+(1-Parameters!$B$174)*BD87)*(1+(_xlfn.IFNA('[3]Nat GDP per cap ppp growth rate'!BD88,0)-IF(Settings!$C$16="No",0,Parameters!BD$164*('AMOC national temperature'!BD87-Parameters!BD$128)+Parameters!BD$165*('AMOC national temperature'!BD87-Parameters!BD$128)^2)))*IF(Settings!$C$16="No",1,(1-SLR!$D87*Parameters!BD$181))))</f>
        <v>0</v>
      </c>
      <c r="BE88" s="22">
        <f ca="1">IF(BE$2=0,0,IF(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&lt;=Parameters!$B$189,Parameters!$B$189,(Parameters!$B$174*(1-Parameters!BE$185)*_xlfn.IFNA('[3]National GDP per capita ppp'!BE88,0)+(1-Parameters!$B$174)*BE87)*(1+(_xlfn.IFNA('[3]Nat GDP per cap ppp growth rate'!BE88,0)-IF(Settings!$C$16="No",0,Parameters!BE$164*('AMOC national temperature'!BE87-Parameters!BE$128)+Parameters!BE$165*('AMOC national temperature'!BE87-Parameters!BE$128)^2)))*IF(Settings!$C$16="No",1,(1-SLR!$D87*Parameters!BE$181))))</f>
        <v>70341.450417899963</v>
      </c>
      <c r="BF88" s="22">
        <f ca="1">IF(BF$2=0,0,IF(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&lt;=Parameters!$B$189,Parameters!$B$189,(Parameters!$B$174*(1-Parameters!BF$185)*_xlfn.IFNA('[3]National GDP per capita ppp'!BF88,0)+(1-Parameters!$B$174)*BF87)*(1+(_xlfn.IFNA('[3]Nat GDP per cap ppp growth rate'!BF88,0)-IF(Settings!$C$16="No",0,Parameters!BF$164*('AMOC national temperature'!BF87-Parameters!BF$128)+Parameters!BF$165*('AMOC national temperature'!BF87-Parameters!BF$128)^2)))*IF(Settings!$C$16="No",1,(1-SLR!$D87*Parameters!BF$181))))</f>
        <v>46322.783179376805</v>
      </c>
      <c r="BG88" s="22">
        <f ca="1">IF(BG$2=0,0,IF(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&lt;=Parameters!$B$189,Parameters!$B$189,(Parameters!$B$174*(1-Parameters!BG$185)*_xlfn.IFNA('[3]National GDP per capita ppp'!BG88,0)+(1-Parameters!$B$174)*BG87)*(1+(_xlfn.IFNA('[3]Nat GDP per cap ppp growth rate'!BG88,0)-IF(Settings!$C$16="No",0,Parameters!BG$164*('AMOC national temperature'!BG87-Parameters!BG$128)+Parameters!BG$165*('AMOC national temperature'!BG87-Parameters!BG$128)^2)))*IF(Settings!$C$16="No",1,(1-SLR!$D87*Parameters!BG$181))))</f>
        <v>7074.858929536198</v>
      </c>
      <c r="BH88" s="22">
        <f ca="1">IF(BH$2=0,0,IF(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&lt;=Parameters!$B$189,Parameters!$B$189,(Parameters!$B$174*(1-Parameters!BH$185)*_xlfn.IFNA('[3]National GDP per capita ppp'!BH88,0)+(1-Parameters!$B$174)*BH87)*(1+(_xlfn.IFNA('[3]Nat GDP per cap ppp growth rate'!BH88,0)-IF(Settings!$C$16="No",0,Parameters!BH$164*('AMOC national temperature'!BH87-Parameters!BH$128)+Parameters!BH$165*('AMOC national temperature'!BH87-Parameters!BH$128)^2)))*IF(Settings!$C$16="No",1,(1-SLR!$D87*Parameters!BH$181))))</f>
        <v>86210.024224548863</v>
      </c>
      <c r="BI88" s="22">
        <f ca="1">IF(BI$2=0,0,IF(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&lt;=Parameters!$B$189,Parameters!$B$189,(Parameters!$B$174*(1-Parameters!BI$185)*_xlfn.IFNA('[3]National GDP per capita ppp'!BI88,0)+(1-Parameters!$B$174)*BI87)*(1+(_xlfn.IFNA('[3]Nat GDP per cap ppp growth rate'!BI88,0)-IF(Settings!$C$16="No",0,Parameters!BI$164*('AMOC national temperature'!BI87-Parameters!BI$128)+Parameters!BI$165*('AMOC national temperature'!BI87-Parameters!BI$128)^2)))*IF(Settings!$C$16="No",1,(1-SLR!$D87*Parameters!BI$181))))</f>
        <v>52450.903291107505</v>
      </c>
      <c r="BJ88" s="22">
        <f ca="1">IF(BJ$2=0,0,IF(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&lt;=Parameters!$B$189,Parameters!$B$189,(Parameters!$B$174*(1-Parameters!BJ$185)*_xlfn.IFNA('[3]National GDP per capita ppp'!BJ88,0)+(1-Parameters!$B$174)*BJ87)*(1+(_xlfn.IFNA('[3]Nat GDP per cap ppp growth rate'!BJ88,0)-IF(Settings!$C$16="No",0,Parameters!BJ$164*('AMOC national temperature'!BJ87-Parameters!BJ$128)+Parameters!BJ$165*('AMOC national temperature'!BJ87-Parameters!BJ$128)^2)))*IF(Settings!$C$16="No",1,(1-SLR!$D87*Parameters!BJ$181))))</f>
        <v>78183.382875151103</v>
      </c>
      <c r="BK88" s="22">
        <f ca="1">IF(BK$2=0,0,IF(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&lt;=Parameters!$B$189,Parameters!$B$189,(Parameters!$B$174*(1-Parameters!BK$185)*_xlfn.IFNA('[3]National GDP per capita ppp'!BK88,0)+(1-Parameters!$B$174)*BK87)*(1+(_xlfn.IFNA('[3]Nat GDP per cap ppp growth rate'!BK88,0)-IF(Settings!$C$16="No",0,Parameters!BK$164*('AMOC national temperature'!BK87-Parameters!BK$128)+Parameters!BK$165*('AMOC national temperature'!BK87-Parameters!BK$128)^2)))*IF(Settings!$C$16="No",1,(1-SLR!$D87*Parameters!BK$181))))</f>
        <v>10233.794505297607</v>
      </c>
      <c r="BL88" s="22">
        <f ca="1">IF(BL$2=0,0,IF(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&lt;=Parameters!$B$189,Parameters!$B$189,(Parameters!$B$174*(1-Parameters!BL$185)*_xlfn.IFNA('[3]National GDP per capita ppp'!BL88,0)+(1-Parameters!$B$174)*BL87)*(1+(_xlfn.IFNA('[3]Nat GDP per cap ppp growth rate'!BL88,0)-IF(Settings!$C$16="No",0,Parameters!BL$164*('AMOC national temperature'!BL87-Parameters!BL$128)+Parameters!BL$165*('AMOC national temperature'!BL87-Parameters!BL$128)^2)))*IF(Settings!$C$16="No",1,(1-SLR!$D87*Parameters!BL$181))))</f>
        <v>86070.790236531015</v>
      </c>
      <c r="BM88" s="22">
        <f ca="1">IF(BM$2=0,0,IF(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&lt;=Parameters!$B$189,Parameters!$B$189,(Parameters!$B$174*(1-Parameters!BM$185)*_xlfn.IFNA('[3]National GDP per capita ppp'!BM88,0)+(1-Parameters!$B$174)*BM87)*(1+(_xlfn.IFNA('[3]Nat GDP per cap ppp growth rate'!BM88,0)-IF(Settings!$C$16="No",0,Parameters!BM$164*('AMOC national temperature'!BM87-Parameters!BM$128)+Parameters!BM$165*('AMOC national temperature'!BM87-Parameters!BM$128)^2)))*IF(Settings!$C$16="No",1,(1-SLR!$D87*Parameters!BM$181))))</f>
        <v>87208.510625833223</v>
      </c>
      <c r="BN88" s="22">
        <f ca="1">IF(BN$2=0,0,IF(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&lt;=Parameters!$B$189,Parameters!$B$189,(Parameters!$B$174*(1-Parameters!BN$185)*_xlfn.IFNA('[3]National GDP per capita ppp'!BN88,0)+(1-Parameters!$B$174)*BN87)*(1+(_xlfn.IFNA('[3]Nat GDP per cap ppp growth rate'!BN88,0)-IF(Settings!$C$16="No",0,Parameters!BN$164*('AMOC national temperature'!BN87-Parameters!BN$128)+Parameters!BN$165*('AMOC national temperature'!BN87-Parameters!BN$128)^2)))*IF(Settings!$C$16="No",1,(1-SLR!$D87*Parameters!BN$181))))</f>
        <v>32984.122697274594</v>
      </c>
      <c r="BO88" s="22">
        <f ca="1">IF(BO$2=0,0,IF(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&lt;=Parameters!$B$189,Parameters!$B$189,(Parameters!$B$174*(1-Parameters!BO$185)*_xlfn.IFNA('[3]National GDP per capita ppp'!BO88,0)+(1-Parameters!$B$174)*BO87)*(1+(_xlfn.IFNA('[3]Nat GDP per cap ppp growth rate'!BO88,0)-IF(Settings!$C$16="No",0,Parameters!BO$164*('AMOC national temperature'!BO87-Parameters!BO$128)+Parameters!BO$165*('AMOC national temperature'!BO87-Parameters!BO$128)^2)))*IF(Settings!$C$16="No",1,(1-SLR!$D87*Parameters!BO$181))))</f>
        <v>25119.208100977597</v>
      </c>
      <c r="BP88" s="22">
        <f ca="1">IF(BP$2=0,0,IF(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&lt;=Parameters!$B$189,Parameters!$B$189,(Parameters!$B$174*(1-Parameters!BP$185)*_xlfn.IFNA('[3]National GDP per capita ppp'!BP88,0)+(1-Parameters!$B$174)*BP87)*(1+(_xlfn.IFNA('[3]Nat GDP per cap ppp growth rate'!BP88,0)-IF(Settings!$C$16="No",0,Parameters!BP$164*('AMOC national temperature'!BP87-Parameters!BP$128)+Parameters!BP$165*('AMOC national temperature'!BP87-Parameters!BP$128)^2)))*IF(Settings!$C$16="No",1,(1-SLR!$D87*Parameters!BP$181))))</f>
        <v>16275.671872913897</v>
      </c>
      <c r="BQ88" s="22">
        <f>IF(BQ$2=0,0,IF(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&lt;=Parameters!$B$189,Parameters!$B$189,(Parameters!$B$174*(1-Parameters!BQ$185)*_xlfn.IFNA('[3]National GDP per capita ppp'!BQ88,0)+(1-Parameters!$B$174)*BQ87)*(1+(_xlfn.IFNA('[3]Nat GDP per cap ppp growth rate'!BQ88,0)-IF(Settings!$C$16="No",0,Parameters!BQ$164*('AMOC national temperature'!BQ87-Parameters!BQ$128)+Parameters!BQ$165*('AMOC national temperature'!BQ87-Parameters!BQ$128)^2)))*IF(Settings!$C$16="No",1,(1-SLR!$D87*Parameters!BQ$181))))</f>
        <v>0</v>
      </c>
      <c r="BR88" s="22">
        <f ca="1">IF(BR$2=0,0,IF(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&lt;=Parameters!$B$189,Parameters!$B$189,(Parameters!$B$174*(1-Parameters!BR$185)*_xlfn.IFNA('[3]National GDP per capita ppp'!BR88,0)+(1-Parameters!$B$174)*BR87)*(1+(_xlfn.IFNA('[3]Nat GDP per cap ppp growth rate'!BR88,0)-IF(Settings!$C$16="No",0,Parameters!BR$164*('AMOC national temperature'!BR87-Parameters!BR$128)+Parameters!BR$165*('AMOC national temperature'!BR87-Parameters!BR$128)^2)))*IF(Settings!$C$16="No",1,(1-SLR!$D87*Parameters!BR$181))))</f>
        <v>12738.02295496978</v>
      </c>
      <c r="BS88" s="22">
        <f ca="1">IF(BS$2=0,0,IF(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&lt;=Parameters!$B$189,Parameters!$B$189,(Parameters!$B$174*(1-Parameters!BS$185)*_xlfn.IFNA('[3]National GDP per capita ppp'!BS88,0)+(1-Parameters!$B$174)*BS87)*(1+(_xlfn.IFNA('[3]Nat GDP per cap ppp growth rate'!BS88,0)-IF(Settings!$C$16="No",0,Parameters!BS$164*('AMOC national temperature'!BS87-Parameters!BS$128)+Parameters!BS$165*('AMOC national temperature'!BS87-Parameters!BS$128)^2)))*IF(Settings!$C$16="No",1,(1-SLR!$D87*Parameters!BS$181))))</f>
        <v>12613.471886098598</v>
      </c>
      <c r="BT88" s="22">
        <f ca="1">IF(BT$2=0,0,IF(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&lt;=Parameters!$B$189,Parameters!$B$189,(Parameters!$B$174*(1-Parameters!BT$185)*_xlfn.IFNA('[3]National GDP per capita ppp'!BT88,0)+(1-Parameters!$B$174)*BT87)*(1+(_xlfn.IFNA('[3]Nat GDP per cap ppp growth rate'!BT88,0)-IF(Settings!$C$16="No",0,Parameters!BT$164*('AMOC national temperature'!BT87-Parameters!BT$128)+Parameters!BT$165*('AMOC national temperature'!BT87-Parameters!BT$128)^2)))*IF(Settings!$C$16="No",1,(1-SLR!$D87*Parameters!BT$181))))</f>
        <v>242063.20535632907</v>
      </c>
      <c r="BU88" s="22">
        <f ca="1">IF(BU$2=0,0,IF(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&lt;=Parameters!$B$189,Parameters!$B$189,(Parameters!$B$174*(1-Parameters!BU$185)*_xlfn.IFNA('[3]National GDP per capita ppp'!BU88,0)+(1-Parameters!$B$174)*BU87)*(1+(_xlfn.IFNA('[3]Nat GDP per cap ppp growth rate'!BU88,0)-IF(Settings!$C$16="No",0,Parameters!BU$164*('AMOC national temperature'!BU87-Parameters!BU$128)+Parameters!BU$165*('AMOC national temperature'!BU87-Parameters!BU$128)^2)))*IF(Settings!$C$16="No",1,(1-SLR!$D87*Parameters!BU$181))))</f>
        <v>70154.260805568047</v>
      </c>
      <c r="BV88" s="22">
        <f ca="1">IF(BV$2=0,0,IF(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&lt;=Parameters!$B$189,Parameters!$B$189,(Parameters!$B$174*(1-Parameters!BV$185)*_xlfn.IFNA('[3]National GDP per capita ppp'!BV88,0)+(1-Parameters!$B$174)*BV87)*(1+(_xlfn.IFNA('[3]Nat GDP per cap ppp growth rate'!BV88,0)-IF(Settings!$C$16="No",0,Parameters!BV$164*('AMOC national temperature'!BV87-Parameters!BV$128)+Parameters!BV$165*('AMOC national temperature'!BV87-Parameters!BV$128)^2)))*IF(Settings!$C$16="No",1,(1-SLR!$D87*Parameters!BV$181))))</f>
        <v>44780.133935625861</v>
      </c>
      <c r="BW88" s="22">
        <f ca="1">IF(BW$2=0,0,IF(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&lt;=Parameters!$B$189,Parameters!$B$189,(Parameters!$B$174*(1-Parameters!BW$185)*_xlfn.IFNA('[3]National GDP per capita ppp'!BW88,0)+(1-Parameters!$B$174)*BW87)*(1+(_xlfn.IFNA('[3]Nat GDP per cap ppp growth rate'!BW88,0)-IF(Settings!$C$16="No",0,Parameters!BW$164*('AMOC national temperature'!BW87-Parameters!BW$128)+Parameters!BW$165*('AMOC national temperature'!BW87-Parameters!BW$128)^2)))*IF(Settings!$C$16="No",1,(1-SLR!$D87*Parameters!BW$181))))</f>
        <v>33776.607286901075</v>
      </c>
      <c r="BX88" s="22">
        <f>IF(BX$2=0,0,IF(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&lt;=Parameters!$B$189,Parameters!$B$189,(Parameters!$B$174*(1-Parameters!BX$185)*_xlfn.IFNA('[3]National GDP per capita ppp'!BX88,0)+(1-Parameters!$B$174)*BX87)*(1+(_xlfn.IFNA('[3]Nat GDP per cap ppp growth rate'!BX88,0)-IF(Settings!$C$16="No",0,Parameters!BX$164*('AMOC national temperature'!BX87-Parameters!BX$128)+Parameters!BX$165*('AMOC national temperature'!BX87-Parameters!BX$128)^2)))*IF(Settings!$C$16="No",1,(1-SLR!$D87*Parameters!BX$181))))</f>
        <v>0</v>
      </c>
      <c r="BY88" s="22">
        <f ca="1">IF(BY$2=0,0,IF(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&lt;=Parameters!$B$189,Parameters!$B$189,(Parameters!$B$174*(1-Parameters!BY$185)*_xlfn.IFNA('[3]National GDP per capita ppp'!BY88,0)+(1-Parameters!$B$174)*BY87)*(1+(_xlfn.IFNA('[3]Nat GDP per cap ppp growth rate'!BY88,0)-IF(Settings!$C$16="No",0,Parameters!BY$164*('AMOC national temperature'!BY87-Parameters!BY$128)+Parameters!BY$165*('AMOC national temperature'!BY87-Parameters!BY$128)^2)))*IF(Settings!$C$16="No",1,(1-SLR!$D87*Parameters!BY$181))))</f>
        <v>28272.39565427967</v>
      </c>
      <c r="BZ88" s="22">
        <f ca="1">IF(BZ$2=0,0,IF(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&lt;=Parameters!$B$189,Parameters!$B$189,(Parameters!$B$174*(1-Parameters!BZ$185)*_xlfn.IFNA('[3]National GDP per capita ppp'!BZ88,0)+(1-Parameters!$B$174)*BZ87)*(1+(_xlfn.IFNA('[3]Nat GDP per cap ppp growth rate'!BZ88,0)-IF(Settings!$C$16="No",0,Parameters!BZ$164*('AMOC national temperature'!BZ87-Parameters!BZ$128)+Parameters!BZ$165*('AMOC national temperature'!BZ87-Parameters!BZ$128)^2)))*IF(Settings!$C$16="No",1,(1-SLR!$D87*Parameters!BZ$181))))</f>
        <v>327887.72251176013</v>
      </c>
      <c r="CA88" s="22">
        <f ca="1">IF(CA$2=0,0,IF(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&lt;=Parameters!$B$189,Parameters!$B$189,(Parameters!$B$174*(1-Parameters!CA$185)*_xlfn.IFNA('[3]National GDP per capita ppp'!CA88,0)+(1-Parameters!$B$174)*CA87)*(1+(_xlfn.IFNA('[3]Nat GDP per cap ppp growth rate'!CA88,0)-IF(Settings!$C$16="No",0,Parameters!CA$164*('AMOC national temperature'!CA87-Parameters!CA$128)+Parameters!CA$165*('AMOC national temperature'!CA87-Parameters!CA$128)^2)))*IF(Settings!$C$16="No",1,(1-SLR!$D87*Parameters!CA$181))))</f>
        <v>18447.11900644589</v>
      </c>
      <c r="CB88" s="22">
        <f ca="1">IF(CB$2=0,0,IF(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&lt;=Parameters!$B$189,Parameters!$B$189,(Parameters!$B$174*(1-Parameters!CB$185)*_xlfn.IFNA('[3]National GDP per capita ppp'!CB88,0)+(1-Parameters!$B$174)*CB87)*(1+(_xlfn.IFNA('[3]Nat GDP per cap ppp growth rate'!CB88,0)-IF(Settings!$C$16="No",0,Parameters!CB$164*('AMOC national temperature'!CB87-Parameters!CB$128)+Parameters!CB$165*('AMOC national temperature'!CB87-Parameters!CB$128)^2)))*IF(Settings!$C$16="No",1,(1-SLR!$D87*Parameters!CB$181))))</f>
        <v>43421.340534814233</v>
      </c>
      <c r="CC88" s="22">
        <f ca="1">IF(CC$2=0,0,IF(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&lt;=Parameters!$B$189,Parameters!$B$189,(Parameters!$B$174*(1-Parameters!CC$185)*_xlfn.IFNA('[3]National GDP per capita ppp'!CC88,0)+(1-Parameters!$B$174)*CC87)*(1+(_xlfn.IFNA('[3]Nat GDP per cap ppp growth rate'!CC88,0)-IF(Settings!$C$16="No",0,Parameters!CC$164*('AMOC national temperature'!CC87-Parameters!CC$128)+Parameters!CC$165*('AMOC national temperature'!CC87-Parameters!CC$128)^2)))*IF(Settings!$C$16="No",1,(1-SLR!$D87*Parameters!CC$181))))</f>
        <v>6498.6239512367547</v>
      </c>
      <c r="CD88" s="22">
        <f ca="1">IF(CD$2=0,0,IF(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&lt;=Parameters!$B$189,Parameters!$B$189,(Parameters!$B$174*(1-Parameters!CD$185)*_xlfn.IFNA('[3]National GDP per capita ppp'!CD88,0)+(1-Parameters!$B$174)*CD87)*(1+(_xlfn.IFNA('[3]Nat GDP per cap ppp growth rate'!CD88,0)-IF(Settings!$C$16="No",0,Parameters!CD$164*('AMOC national temperature'!CD87-Parameters!CD$128)+Parameters!CD$165*('AMOC national temperature'!CD87-Parameters!CD$128)^2)))*IF(Settings!$C$16="No",1,(1-SLR!$D87*Parameters!CD$181))))</f>
        <v>48014.58717385419</v>
      </c>
      <c r="CE88" s="22">
        <f ca="1">IF(CE$2=0,0,IF(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&lt;=Parameters!$B$189,Parameters!$B$189,(Parameters!$B$174*(1-Parameters!CE$185)*_xlfn.IFNA('[3]National GDP per capita ppp'!CE88,0)+(1-Parameters!$B$174)*CE87)*(1+(_xlfn.IFNA('[3]Nat GDP per cap ppp growth rate'!CE88,0)-IF(Settings!$C$16="No",0,Parameters!CE$164*('AMOC national temperature'!CE87-Parameters!CE$128)+Parameters!CE$165*('AMOC national temperature'!CE87-Parameters!CE$128)^2)))*IF(Settings!$C$16="No",1,(1-SLR!$D87*Parameters!CE$181))))</f>
        <v>58501.053676038762</v>
      </c>
      <c r="CF88" s="13">
        <f ca="1">IF(CF$2=0,0,IF(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 IF(Settings!$C$16="No",1,(1-SLR!$D87*Parameters!CF$181))*(1-ISM!K87)&lt;=Parameters!$B$189,Parameters!$B$189,(Parameters!$B$174*(1-Parameters!CF$185)*_xlfn.IFNA('[3]National GDP per capita ppp'!CF88,0)+(1-Parameters!$B$174)*CF87)*(1+(_xlfn.IFNA('[3]Nat GDP per cap ppp growth rate'!CF88,0)-IF(Settings!$C$16="No",0,Parameters!CF$164*('AMOC national temperature'!CF87-Parameters!CF$128)+Parameters!CF$165*('AMOC national temperature'!CF87-Parameters!CF$128)^2)))*IF(Settings!$C$16="No",1,(1-SLR!$D87*Parameters!CF$181))*(1-ISM!K87)))</f>
        <v>27854.364723243205</v>
      </c>
      <c r="CG88" s="22">
        <f ca="1">IF(CG$2=0,0,IF(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&lt;=Parameters!$B$189,Parameters!$B$189,(Parameters!$B$174*(1-Parameters!CG$185)*_xlfn.IFNA('[3]National GDP per capita ppp'!CG88,0)+(1-Parameters!$B$174)*CG87)*(1+(_xlfn.IFNA('[3]Nat GDP per cap ppp growth rate'!CG88,0)-IF(Settings!$C$16="No",0,Parameters!CG$164*('AMOC national temperature'!CG87-Parameters!CG$128)+Parameters!CG$165*('AMOC national temperature'!CG87-Parameters!CG$128)^2)))*IF(Settings!$C$16="No",1,(1-SLR!$D87*Parameters!CG$181))))</f>
        <v>94416.49080359278</v>
      </c>
      <c r="CH88" s="22">
        <f ca="1">IF(CH$2=0,0,IF(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&lt;=Parameters!$B$189,Parameters!$B$189,(Parameters!$B$174*(1-Parameters!CH$185)*_xlfn.IFNA('[3]National GDP per capita ppp'!CH88,0)+(1-Parameters!$B$174)*CH87)*(1+(_xlfn.IFNA('[3]Nat GDP per cap ppp growth rate'!CH88,0)-IF(Settings!$C$16="No",0,Parameters!CH$164*('AMOC national temperature'!CH87-Parameters!CH$128)+Parameters!CH$165*('AMOC national temperature'!CH87-Parameters!CH$128)^2)))*IF(Settings!$C$16="No",1,(1-SLR!$D87*Parameters!CH$181))))</f>
        <v>129361.09120429521</v>
      </c>
      <c r="CI88" s="22">
        <f ca="1">IF(CI$2=0,0,IF(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&lt;=Parameters!$B$189,Parameters!$B$189,(Parameters!$B$174*(1-Parameters!CI$185)*_xlfn.IFNA('[3]National GDP per capita ppp'!CI88,0)+(1-Parameters!$B$174)*CI87)*(1+(_xlfn.IFNA('[3]Nat GDP per cap ppp growth rate'!CI88,0)-IF(Settings!$C$16="No",0,Parameters!CI$164*('AMOC national temperature'!CI87-Parameters!CI$128)+Parameters!CI$165*('AMOC national temperature'!CI87-Parameters!CI$128)^2)))*IF(Settings!$C$16="No",1,(1-SLR!$D87*Parameters!CI$181))))</f>
        <v>76208.462915876546</v>
      </c>
      <c r="CJ88" s="22">
        <f ca="1">IF(CJ$2=0,0,IF(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&lt;=Parameters!$B$189,Parameters!$B$189,(Parameters!$B$174*(1-Parameters!CJ$185)*_xlfn.IFNA('[3]National GDP per capita ppp'!CJ88,0)+(1-Parameters!$B$174)*CJ87)*(1+(_xlfn.IFNA('[3]Nat GDP per cap ppp growth rate'!CJ88,0)-IF(Settings!$C$16="No",0,Parameters!CJ$164*('AMOC national temperature'!CJ87-Parameters!CJ$128)+Parameters!CJ$165*('AMOC national temperature'!CJ87-Parameters!CJ$128)^2)))*IF(Settings!$C$16="No",1,(1-SLR!$D87*Parameters!CJ$181))))</f>
        <v>101286.10878782261</v>
      </c>
      <c r="CK88" s="22">
        <f ca="1">IF(CK$2=0,0,IF(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&lt;=Parameters!$B$189,Parameters!$B$189,(Parameters!$B$174*(1-Parameters!CK$185)*_xlfn.IFNA('[3]National GDP per capita ppp'!CK88,0)+(1-Parameters!$B$174)*CK87)*(1+(_xlfn.IFNA('[3]Nat GDP per cap ppp growth rate'!CK88,0)-IF(Settings!$C$16="No",0,Parameters!CK$164*('AMOC national temperature'!CK87-Parameters!CK$128)+Parameters!CK$165*('AMOC national temperature'!CK87-Parameters!CK$128)^2)))*IF(Settings!$C$16="No",1,(1-SLR!$D87*Parameters!CK$181))))</f>
        <v>60410.72003000047</v>
      </c>
      <c r="CL88" s="22">
        <f ca="1">IF(CL$2=0,0,IF(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&lt;=Parameters!$B$189,Parameters!$B$189,(Parameters!$B$174*(1-Parameters!CL$185)*_xlfn.IFNA('[3]National GDP per capita ppp'!CL88,0)+(1-Parameters!$B$174)*CL87)*(1+(_xlfn.IFNA('[3]Nat GDP per cap ppp growth rate'!CL88,0)-IF(Settings!$C$16="No",0,Parameters!CL$164*('AMOC national temperature'!CL87-Parameters!CL$128)+Parameters!CL$165*('AMOC national temperature'!CL87-Parameters!CL$128)^2)))*IF(Settings!$C$16="No",1,(1-SLR!$D87*Parameters!CL$181))))</f>
        <v>79420.264789323963</v>
      </c>
      <c r="CM88" s="22">
        <f ca="1">IF(CM$2=0,0,IF(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&lt;=Parameters!$B$189,Parameters!$B$189,(Parameters!$B$174*(1-Parameters!CM$185)*_xlfn.IFNA('[3]National GDP per capita ppp'!CM88,0)+(1-Parameters!$B$174)*CM87)*(1+(_xlfn.IFNA('[3]Nat GDP per cap ppp growth rate'!CM88,0)-IF(Settings!$C$16="No",0,Parameters!CM$164*('AMOC national temperature'!CM87-Parameters!CM$128)+Parameters!CM$165*('AMOC national temperature'!CM87-Parameters!CM$128)^2)))*IF(Settings!$C$16="No",1,(1-SLR!$D87*Parameters!CM$181))))</f>
        <v>38773.968045776768</v>
      </c>
      <c r="CN88" s="22">
        <f ca="1">IF(CN$2=0,0,IF(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&lt;=Parameters!$B$189,Parameters!$B$189,(Parameters!$B$174*(1-Parameters!CN$185)*_xlfn.IFNA('[3]National GDP per capita ppp'!CN88,0)+(1-Parameters!$B$174)*CN87)*(1+(_xlfn.IFNA('[3]Nat GDP per cap ppp growth rate'!CN88,0)-IF(Settings!$C$16="No",0,Parameters!CN$164*('AMOC national temperature'!CN87-Parameters!CN$128)+Parameters!CN$165*('AMOC national temperature'!CN87-Parameters!CN$128)^2)))*IF(Settings!$C$16="No",1,(1-SLR!$D87*Parameters!CN$181))))</f>
        <v>75222.398053353012</v>
      </c>
      <c r="CO88" s="22">
        <f ca="1">IF(CO$2=0,0,IF(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&lt;=Parameters!$B$189,Parameters!$B$189,(Parameters!$B$174*(1-Parameters!CO$185)*_xlfn.IFNA('[3]National GDP per capita ppp'!CO88,0)+(1-Parameters!$B$174)*CO87)*(1+(_xlfn.IFNA('[3]Nat GDP per cap ppp growth rate'!CO88,0)-IF(Settings!$C$16="No",0,Parameters!CO$164*('AMOC national temperature'!CO87-Parameters!CO$128)+Parameters!CO$165*('AMOC national temperature'!CO87-Parameters!CO$128)^2)))*IF(Settings!$C$16="No",1,(1-SLR!$D87*Parameters!CO$181))))</f>
        <v>266043.9024041649</v>
      </c>
      <c r="CP88" s="22">
        <f ca="1">IF(CP$2=0,0,IF(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&lt;=Parameters!$B$189,Parameters!$B$189,(Parameters!$B$174*(1-Parameters!CP$185)*_xlfn.IFNA('[3]National GDP per capita ppp'!CP88,0)+(1-Parameters!$B$174)*CP87)*(1+(_xlfn.IFNA('[3]Nat GDP per cap ppp growth rate'!CP88,0)-IF(Settings!$C$16="No",0,Parameters!CP$164*('AMOC national temperature'!CP87-Parameters!CP$128)+Parameters!CP$165*('AMOC national temperature'!CP87-Parameters!CP$128)^2)))*IF(Settings!$C$16="No",1,(1-SLR!$D87*Parameters!CP$181))))</f>
        <v>78722.321185116787</v>
      </c>
      <c r="CQ88" s="22">
        <f ca="1">IF(CQ$2=0,0,IF(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&lt;=Parameters!$B$189,Parameters!$B$189,(Parameters!$B$174*(1-Parameters!CQ$185)*_xlfn.IFNA('[3]National GDP per capita ppp'!CQ88,0)+(1-Parameters!$B$174)*CQ87)*(1+(_xlfn.IFNA('[3]Nat GDP per cap ppp growth rate'!CQ88,0)-IF(Settings!$C$16="No",0,Parameters!CQ$164*('AMOC national temperature'!CQ87-Parameters!CQ$128)+Parameters!CQ$165*('AMOC national temperature'!CQ87-Parameters!CQ$128)^2)))*IF(Settings!$C$16="No",1,(1-SLR!$D87*Parameters!CQ$181))))</f>
        <v>19963.892397323336</v>
      </c>
      <c r="CR88" s="22">
        <f ca="1">IF(CR$2=0,0,IF(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&lt;=Parameters!$B$189,Parameters!$B$189,(Parameters!$B$174*(1-Parameters!CR$185)*_xlfn.IFNA('[3]National GDP per capita ppp'!CR88,0)+(1-Parameters!$B$174)*CR87)*(1+(_xlfn.IFNA('[3]Nat GDP per cap ppp growth rate'!CR88,0)-IF(Settings!$C$16="No",0,Parameters!CR$164*('AMOC national temperature'!CR87-Parameters!CR$128)+Parameters!CR$165*('AMOC national temperature'!CR87-Parameters!CR$128)^2)))*IF(Settings!$C$16="No",1,(1-SLR!$D87*Parameters!CR$181))))</f>
        <v>13469.111445999544</v>
      </c>
      <c r="CS88" s="22">
        <f ca="1">IF(CS$2=0,0,IF(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&lt;=Parameters!$B$189,Parameters!$B$189,(Parameters!$B$174*(1-Parameters!CS$185)*_xlfn.IFNA('[3]National GDP per capita ppp'!CS88,0)+(1-Parameters!$B$174)*CS87)*(1+(_xlfn.IFNA('[3]Nat GDP per cap ppp growth rate'!CS88,0)-IF(Settings!$C$16="No",0,Parameters!CS$164*('AMOC national temperature'!CS87-Parameters!CS$128)+Parameters!CS$165*('AMOC national temperature'!CS87-Parameters!CS$128)^2)))*IF(Settings!$C$16="No",1,(1-SLR!$D87*Parameters!CS$181))))</f>
        <v>20192.811084300407</v>
      </c>
      <c r="CT88" s="22">
        <f ca="1">IF(CT$2=0,0,IF(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&lt;=Parameters!$B$189,Parameters!$B$189,(Parameters!$B$174*(1-Parameters!CT$185)*_xlfn.IFNA('[3]National GDP per capita ppp'!CT88,0)+(1-Parameters!$B$174)*CT87)*(1+(_xlfn.IFNA('[3]Nat GDP per cap ppp growth rate'!CT88,0)-IF(Settings!$C$16="No",0,Parameters!CT$164*('AMOC national temperature'!CT87-Parameters!CT$128)+Parameters!CT$165*('AMOC national temperature'!CT87-Parameters!CT$128)^2)))*IF(Settings!$C$16="No",1,(1-SLR!$D87*Parameters!CT$181))))</f>
        <v>107618.58714993442</v>
      </c>
      <c r="CU88" s="22">
        <f ca="1">IF(CU$2=0,0,IF(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&lt;=Parameters!$B$189,Parameters!$B$189,(Parameters!$B$174*(1-Parameters!CU$185)*_xlfn.IFNA('[3]National GDP per capita ppp'!CU88,0)+(1-Parameters!$B$174)*CU87)*(1+(_xlfn.IFNA('[3]Nat GDP per cap ppp growth rate'!CU88,0)-IF(Settings!$C$16="No",0,Parameters!CU$164*('AMOC national temperature'!CU87-Parameters!CU$128)+Parameters!CU$165*('AMOC national temperature'!CU87-Parameters!CU$128)^2)))*IF(Settings!$C$16="No",1,(1-SLR!$D87*Parameters!CU$181))))</f>
        <v>205986.82994705148</v>
      </c>
      <c r="CV88" s="22">
        <f ca="1">IF(CV$2=0,0,IF(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&lt;=Parameters!$B$189,Parameters!$B$189,(Parameters!$B$174*(1-Parameters!CV$185)*_xlfn.IFNA('[3]National GDP per capita ppp'!CV88,0)+(1-Parameters!$B$174)*CV87)*(1+(_xlfn.IFNA('[3]Nat GDP per cap ppp growth rate'!CV88,0)-IF(Settings!$C$16="No",0,Parameters!CV$164*('AMOC national temperature'!CV87-Parameters!CV$128)+Parameters!CV$165*('AMOC national temperature'!CV87-Parameters!CV$128)^2)))*IF(Settings!$C$16="No",1,(1-SLR!$D87*Parameters!CV$181))))</f>
        <v>327189.25333025592</v>
      </c>
      <c r="CW88" s="22">
        <f ca="1">IF(CW$2=0,0,IF(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&lt;=Parameters!$B$189,Parameters!$B$189,(Parameters!$B$174*(1-Parameters!CW$185)*_xlfn.IFNA('[3]National GDP per capita ppp'!CW88,0)+(1-Parameters!$B$174)*CW87)*(1+(_xlfn.IFNA('[3]Nat GDP per cap ppp growth rate'!CW88,0)-IF(Settings!$C$16="No",0,Parameters!CW$164*('AMOC national temperature'!CW87-Parameters!CW$128)+Parameters!CW$165*('AMOC national temperature'!CW87-Parameters!CW$128)^2)))*IF(Settings!$C$16="No",1,(1-SLR!$D87*Parameters!CW$181))))</f>
        <v>35777.158291560809</v>
      </c>
      <c r="CX88" s="22">
        <f ca="1">IF(CX$2=0,0,IF(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&lt;=Parameters!$B$189,Parameters!$B$189,(Parameters!$B$174*(1-Parameters!CX$185)*_xlfn.IFNA('[3]National GDP per capita ppp'!CX88,0)+(1-Parameters!$B$174)*CX87)*(1+(_xlfn.IFNA('[3]Nat GDP per cap ppp growth rate'!CX88,0)-IF(Settings!$C$16="No",0,Parameters!CX$164*('AMOC national temperature'!CX87-Parameters!CX$128)+Parameters!CX$165*('AMOC national temperature'!CX87-Parameters!CX$128)^2)))*IF(Settings!$C$16="No",1,(1-SLR!$D87*Parameters!CX$181))))</f>
        <v>127385.97170431487</v>
      </c>
      <c r="CY88" s="22">
        <f ca="1">IF(CY$2=0,0,IF(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&lt;=Parameters!$B$189,Parameters!$B$189,(Parameters!$B$174*(1-Parameters!CY$185)*_xlfn.IFNA('[3]National GDP per capita ppp'!CY88,0)+(1-Parameters!$B$174)*CY87)*(1+(_xlfn.IFNA('[3]Nat GDP per cap ppp growth rate'!CY88,0)-IF(Settings!$C$16="No",0,Parameters!CY$164*('AMOC national temperature'!CY87-Parameters!CY$128)+Parameters!CY$165*('AMOC national temperature'!CY87-Parameters!CY$128)^2)))*IF(Settings!$C$16="No",1,(1-SLR!$D87*Parameters!CY$181))))</f>
        <v>13702.440902200604</v>
      </c>
      <c r="CZ88" s="22">
        <f ca="1">IF(CZ$2=0,0,IF(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&lt;=Parameters!$B$189,Parameters!$B$189,(Parameters!$B$174*(1-Parameters!CZ$185)*_xlfn.IFNA('[3]National GDP per capita ppp'!CZ88,0)+(1-Parameters!$B$174)*CZ87)*(1+(_xlfn.IFNA('[3]Nat GDP per cap ppp growth rate'!CZ88,0)-IF(Settings!$C$16="No",0,Parameters!CZ$164*('AMOC national temperature'!CZ87-Parameters!CZ$128)+Parameters!CZ$165*('AMOC national temperature'!CZ87-Parameters!CZ$128)^2)))*IF(Settings!$C$16="No",1,(1-SLR!$D87*Parameters!CZ$181))))</f>
        <v>97110.746325233325</v>
      </c>
      <c r="DA88" s="22">
        <f>IF(DA$2=0,0,IF(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&lt;=Parameters!$B$189,Parameters!$B$189,(Parameters!$B$174*(1-Parameters!DA$185)*_xlfn.IFNA('[3]National GDP per capita ppp'!DA88,0)+(1-Parameters!$B$174)*DA87)*(1+(_xlfn.IFNA('[3]Nat GDP per cap ppp growth rate'!DA88,0)-IF(Settings!$C$16="No",0,Parameters!DA$164*('AMOC national temperature'!DA87-Parameters!DA$128)+Parameters!DA$165*('AMOC national temperature'!DA87-Parameters!DA$128)^2)))*IF(Settings!$C$16="No",1,(1-SLR!$D87*Parameters!DA$181))))</f>
        <v>0</v>
      </c>
      <c r="DB88" s="22">
        <f ca="1">IF(DB$2=0,0,IF(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&lt;=Parameters!$B$189,Parameters!$B$189,(Parameters!$B$174*(1-Parameters!DB$185)*_xlfn.IFNA('[3]National GDP per capita ppp'!DB88,0)+(1-Parameters!$B$174)*DB87)*(1+(_xlfn.IFNA('[3]Nat GDP per cap ppp growth rate'!DB88,0)-IF(Settings!$C$16="No",0,Parameters!DB$164*('AMOC national temperature'!DB87-Parameters!DB$128)+Parameters!DB$165*('AMOC national temperature'!DB87-Parameters!DB$128)^2)))*IF(Settings!$C$16="No",1,(1-SLR!$D87*Parameters!DB$181))))</f>
        <v>61442.236957669367</v>
      </c>
      <c r="DC88" s="22">
        <f ca="1">IF(DC$2=0,0,IF(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&lt;=Parameters!$B$189,Parameters!$B$189,(Parameters!$B$174*(1-Parameters!DC$185)*_xlfn.IFNA('[3]National GDP per capita ppp'!DC88,0)+(1-Parameters!$B$174)*DC87)*(1+(_xlfn.IFNA('[3]Nat GDP per cap ppp growth rate'!DC88,0)-IF(Settings!$C$16="No",0,Parameters!DC$164*('AMOC national temperature'!DC87-Parameters!DC$128)+Parameters!DC$165*('AMOC national temperature'!DC87-Parameters!DC$128)^2)))*IF(Settings!$C$16="No",1,(1-SLR!$D87*Parameters!DC$181))))</f>
        <v>16758.581782866895</v>
      </c>
      <c r="DD88" s="22">
        <f ca="1">IF(DD$2=0,0,IF(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&lt;=Parameters!$B$189,Parameters!$B$189,(Parameters!$B$174*(1-Parameters!DD$185)*_xlfn.IFNA('[3]National GDP per capita ppp'!DD88,0)+(1-Parameters!$B$174)*DD87)*(1+(_xlfn.IFNA('[3]Nat GDP per cap ppp growth rate'!DD88,0)-IF(Settings!$C$16="No",0,Parameters!DD$164*('AMOC national temperature'!DD87-Parameters!DD$128)+Parameters!DD$165*('AMOC national temperature'!DD87-Parameters!DD$128)^2)))*IF(Settings!$C$16="No",1,(1-SLR!$D87*Parameters!DD$181))))</f>
        <v>47295.28157731735</v>
      </c>
      <c r="DE88" s="22">
        <f ca="1">IF(DE$2=0,0,IF(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&lt;=Parameters!$B$189,Parameters!$B$189,(Parameters!$B$174*(1-Parameters!DE$185)*_xlfn.IFNA('[3]National GDP per capita ppp'!DE88,0)+(1-Parameters!$B$174)*DE87)*(1+(_xlfn.IFNA('[3]Nat GDP per cap ppp growth rate'!DE88,0)-IF(Settings!$C$16="No",0,Parameters!DE$164*('AMOC national temperature'!DE87-Parameters!DE$128)+Parameters!DE$165*('AMOC national temperature'!DE87-Parameters!DE$128)^2)))*IF(Settings!$C$16="No",1,(1-SLR!$D87*Parameters!DE$181))))</f>
        <v>179365.51536188505</v>
      </c>
      <c r="DF88" s="22">
        <f ca="1">IF(DF$2=0,0,IF(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&lt;=Parameters!$B$189,Parameters!$B$189,(Parameters!$B$174*(1-Parameters!DF$185)*_xlfn.IFNA('[3]National GDP per capita ppp'!DF88,0)+(1-Parameters!$B$174)*DF87)*(1+(_xlfn.IFNA('[3]Nat GDP per cap ppp growth rate'!DF88,0)-IF(Settings!$C$16="No",0,Parameters!DF$164*('AMOC national temperature'!DF87-Parameters!DF$128)+Parameters!DF$165*('AMOC national temperature'!DF87-Parameters!DF$128)^2)))*IF(Settings!$C$16="No",1,(1-SLR!$D87*Parameters!DF$181))))</f>
        <v>38969.674107407576</v>
      </c>
      <c r="DG88" s="22">
        <f ca="1">IF(DG$2=0,0,IF(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&lt;=Parameters!$B$189,Parameters!$B$189,(Parameters!$B$174*(1-Parameters!DG$185)*_xlfn.IFNA('[3]National GDP per capita ppp'!DG88,0)+(1-Parameters!$B$174)*DG87)*(1+(_xlfn.IFNA('[3]Nat GDP per cap ppp growth rate'!DG88,0)-IF(Settings!$C$16="No",0,Parameters!DG$164*('AMOC national temperature'!DG87-Parameters!DG$128)+Parameters!DG$165*('AMOC national temperature'!DG87-Parameters!DG$128)^2)))*IF(Settings!$C$16="No",1,(1-SLR!$D87*Parameters!DG$181))))</f>
        <v>42964.914160102817</v>
      </c>
      <c r="DH88" s="22">
        <f ca="1">IF(DH$2=0,0,IF(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&lt;=Parameters!$B$189,Parameters!$B$189,(Parameters!$B$174*(1-Parameters!DH$185)*_xlfn.IFNA('[3]National GDP per capita ppp'!DH88,0)+(1-Parameters!$B$174)*DH87)*(1+(_xlfn.IFNA('[3]Nat GDP per cap ppp growth rate'!DH88,0)-IF(Settings!$C$16="No",0,Parameters!DH$164*('AMOC national temperature'!DH87-Parameters!DH$128)+Parameters!DH$165*('AMOC national temperature'!DH87-Parameters!DH$128)^2)))*IF(Settings!$C$16="No",1,(1-SLR!$D87*Parameters!DH$181))))</f>
        <v>20948.512375693066</v>
      </c>
      <c r="DI88" s="22">
        <f ca="1">IF(DI$2=0,0,IF(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&lt;=Parameters!$B$189,Parameters!$B$189,(Parameters!$B$174*(1-Parameters!DI$185)*_xlfn.IFNA('[3]National GDP per capita ppp'!DI88,0)+(1-Parameters!$B$174)*DI87)*(1+(_xlfn.IFNA('[3]Nat GDP per cap ppp growth rate'!DI88,0)-IF(Settings!$C$16="No",0,Parameters!DI$164*('AMOC national temperature'!DI87-Parameters!DI$128)+Parameters!DI$165*('AMOC national temperature'!DI87-Parameters!DI$128)^2)))*IF(Settings!$C$16="No",1,(1-SLR!$D87*Parameters!DI$181))))</f>
        <v>11847.714864342099</v>
      </c>
      <c r="DJ88" s="22">
        <f ca="1">IF(DJ$2=0,0,IF(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&lt;=Parameters!$B$189,Parameters!$B$189,(Parameters!$B$174*(1-Parameters!DJ$185)*_xlfn.IFNA('[3]National GDP per capita ppp'!DJ88,0)+(1-Parameters!$B$174)*DJ87)*(1+(_xlfn.IFNA('[3]Nat GDP per cap ppp growth rate'!DJ88,0)-IF(Settings!$C$16="No",0,Parameters!DJ$164*('AMOC national temperature'!DJ87-Parameters!DJ$128)+Parameters!DJ$165*('AMOC national temperature'!DJ87-Parameters!DJ$128)^2)))*IF(Settings!$C$16="No",1,(1-SLR!$D87*Parameters!DJ$181))))</f>
        <v>70010.446953662788</v>
      </c>
      <c r="DK88" s="22">
        <f ca="1">IF(DK$2=0,0,IF(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&lt;=Parameters!$B$189,Parameters!$B$189,(Parameters!$B$174*(1-Parameters!DK$185)*_xlfn.IFNA('[3]National GDP per capita ppp'!DK88,0)+(1-Parameters!$B$174)*DK87)*(1+(_xlfn.IFNA('[3]Nat GDP per cap ppp growth rate'!DK88,0)-IF(Settings!$C$16="No",0,Parameters!DK$164*('AMOC national temperature'!DK87-Parameters!DK$128)+Parameters!DK$165*('AMOC national temperature'!DK87-Parameters!DK$128)^2)))*IF(Settings!$C$16="No",1,(1-SLR!$D87*Parameters!DK$181))))</f>
        <v>24318.465106136093</v>
      </c>
      <c r="DL88" s="22">
        <f ca="1">IF(DL$2=0,0,IF(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&lt;=Parameters!$B$189,Parameters!$B$189,(Parameters!$B$174*(1-Parameters!DL$185)*_xlfn.IFNA('[3]National GDP per capita ppp'!DL88,0)+(1-Parameters!$B$174)*DL87)*(1+(_xlfn.IFNA('[3]Nat GDP per cap ppp growth rate'!DL88,0)-IF(Settings!$C$16="No",0,Parameters!DL$164*('AMOC national temperature'!DL87-Parameters!DL$128)+Parameters!DL$165*('AMOC national temperature'!DL87-Parameters!DL$128)^2)))*IF(Settings!$C$16="No",1,(1-SLR!$D87*Parameters!DL$181))))</f>
        <v>14816.965108952742</v>
      </c>
      <c r="DM88" s="22">
        <f ca="1">IF(DM$2=0,0,IF(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&lt;=Parameters!$B$189,Parameters!$B$189,(Parameters!$B$174*(1-Parameters!DM$185)*_xlfn.IFNA('[3]National GDP per capita ppp'!DM88,0)+(1-Parameters!$B$174)*DM87)*(1+(_xlfn.IFNA('[3]Nat GDP per cap ppp growth rate'!DM88,0)-IF(Settings!$C$16="No",0,Parameters!DM$164*('AMOC national temperature'!DM87-Parameters!DM$128)+Parameters!DM$165*('AMOC national temperature'!DM87-Parameters!DM$128)^2)))*IF(Settings!$C$16="No",1,(1-SLR!$D87*Parameters!DM$181))))</f>
        <v>25736.138906105218</v>
      </c>
      <c r="DN88" s="22">
        <f ca="1">IF(DN$2=0,0,IF(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&lt;=Parameters!$B$189,Parameters!$B$189,(Parameters!$B$174*(1-Parameters!DN$185)*_xlfn.IFNA('[3]National GDP per capita ppp'!DN88,0)+(1-Parameters!$B$174)*DN87)*(1+(_xlfn.IFNA('[3]Nat GDP per cap ppp growth rate'!DN88,0)-IF(Settings!$C$16="No",0,Parameters!DN$164*('AMOC national temperature'!DN87-Parameters!DN$128)+Parameters!DN$165*('AMOC national temperature'!DN87-Parameters!DN$128)^2)))*IF(Settings!$C$16="No",1,(1-SLR!$D87*Parameters!DN$181))))</f>
        <v>37424.99100451202</v>
      </c>
      <c r="DO88" s="22">
        <f ca="1">IF(DO$2=0,0,IF(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&lt;=Parameters!$B$189,Parameters!$B$189,(Parameters!$B$174*(1-Parameters!DO$185)*_xlfn.IFNA('[3]National GDP per capita ppp'!DO88,0)+(1-Parameters!$B$174)*DO87)*(1+(_xlfn.IFNA('[3]Nat GDP per cap ppp growth rate'!DO88,0)-IF(Settings!$C$16="No",0,Parameters!DO$164*('AMOC national temperature'!DO87-Parameters!DO$128)+Parameters!DO$165*('AMOC national temperature'!DO87-Parameters!DO$128)^2)))*IF(Settings!$C$16="No",1,(1-SLR!$D87*Parameters!DO$181))))</f>
        <v>56494.078639556901</v>
      </c>
      <c r="DP88" s="22">
        <f ca="1">IF(DP$2=0,0,IF(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&lt;=Parameters!$B$189,Parameters!$B$189,(Parameters!$B$174*(1-Parameters!DP$185)*_xlfn.IFNA('[3]National GDP per capita ppp'!DP88,0)+(1-Parameters!$B$174)*DP87)*(1+(_xlfn.IFNA('[3]Nat GDP per cap ppp growth rate'!DP88,0)-IF(Settings!$C$16="No",0,Parameters!DP$164*('AMOC national temperature'!DP87-Parameters!DP$128)+Parameters!DP$165*('AMOC national temperature'!DP87-Parameters!DP$128)^2)))*IF(Settings!$C$16="No",1,(1-SLR!$D87*Parameters!DP$181))))</f>
        <v>8154.232358485373</v>
      </c>
      <c r="DQ88" s="22">
        <f ca="1">IF(DQ$2=0,0,IF(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&lt;=Parameters!$B$189,Parameters!$B$189,(Parameters!$B$174*(1-Parameters!DQ$185)*_xlfn.IFNA('[3]National GDP per capita ppp'!DQ88,0)+(1-Parameters!$B$174)*DQ87)*(1+(_xlfn.IFNA('[3]Nat GDP per cap ppp growth rate'!DQ88,0)-IF(Settings!$C$16="No",0,Parameters!DQ$164*('AMOC national temperature'!DQ87-Parameters!DQ$128)+Parameters!DQ$165*('AMOC national temperature'!DQ87-Parameters!DQ$128)^2)))*IF(Settings!$C$16="No",1,(1-SLR!$D87*Parameters!DQ$181))))</f>
        <v>23273.491580461403</v>
      </c>
      <c r="DR88" s="22">
        <f>IF(DR$2=0,0,IF(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&lt;=Parameters!$B$189,Parameters!$B$189,(Parameters!$B$174*(1-Parameters!DR$185)*_xlfn.IFNA('[3]National GDP per capita ppp'!DR88,0)+(1-Parameters!$B$174)*DR87)*(1+(_xlfn.IFNA('[3]Nat GDP per cap ppp growth rate'!DR88,0)-IF(Settings!$C$16="No",0,Parameters!DR$164*('AMOC national temperature'!DR87-Parameters!DR$128)+Parameters!DR$165*('AMOC national temperature'!DR87-Parameters!DR$128)^2)))*IF(Settings!$C$16="No",1,(1-SLR!$D87*Parameters!DR$181))))</f>
        <v>0</v>
      </c>
      <c r="DS88" s="22">
        <f ca="1">IF(DS$2=0,0,IF(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&lt;=Parameters!$B$189,Parameters!$B$189,(Parameters!$B$174*(1-Parameters!DS$185)*_xlfn.IFNA('[3]National GDP per capita ppp'!DS88,0)+(1-Parameters!$B$174)*DS87)*(1+(_xlfn.IFNA('[3]Nat GDP per cap ppp growth rate'!DS88,0)-IF(Settings!$C$16="No",0,Parameters!DS$164*('AMOC national temperature'!DS87-Parameters!DS$128)+Parameters!DS$165*('AMOC national temperature'!DS87-Parameters!DS$128)^2)))*IF(Settings!$C$16="No",1,(1-SLR!$D87*Parameters!DS$181))))</f>
        <v>126516.61835068639</v>
      </c>
      <c r="DT88" s="22">
        <f ca="1">IF(DT$2=0,0,IF(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&lt;=Parameters!$B$189,Parameters!$B$189,(Parameters!$B$174*(1-Parameters!DT$185)*_xlfn.IFNA('[3]National GDP per capita ppp'!DT88,0)+(1-Parameters!$B$174)*DT87)*(1+(_xlfn.IFNA('[3]Nat GDP per cap ppp growth rate'!DT88,0)-IF(Settings!$C$16="No",0,Parameters!DT$164*('AMOC national temperature'!DT87-Parameters!DT$128)+Parameters!DT$165*('AMOC national temperature'!DT87-Parameters!DT$128)^2)))*IF(Settings!$C$16="No",1,(1-SLR!$D87*Parameters!DT$181))))</f>
        <v>9017.824922119089</v>
      </c>
      <c r="DU88" s="22">
        <f ca="1">IF(DU$2=0,0,IF(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&lt;=Parameters!$B$189,Parameters!$B$189,(Parameters!$B$174*(1-Parameters!DU$185)*_xlfn.IFNA('[3]National GDP per capita ppp'!DU88,0)+(1-Parameters!$B$174)*DU87)*(1+(_xlfn.IFNA('[3]Nat GDP per cap ppp growth rate'!DU88,0)-IF(Settings!$C$16="No",0,Parameters!DU$164*('AMOC national temperature'!DU87-Parameters!DU$128)+Parameters!DU$165*('AMOC national temperature'!DU87-Parameters!DU$128)^2)))*IF(Settings!$C$16="No",1,(1-SLR!$D87*Parameters!DU$181))))</f>
        <v>135611.47938555045</v>
      </c>
      <c r="DV88" s="22">
        <f ca="1">IF(DV$2=0,0,IF(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&lt;=Parameters!$B$189,Parameters!$B$189,(Parameters!$B$174*(1-Parameters!DV$185)*_xlfn.IFNA('[3]National GDP per capita ppp'!DV88,0)+(1-Parameters!$B$174)*DV87)*(1+(_xlfn.IFNA('[3]Nat GDP per cap ppp growth rate'!DV88,0)-IF(Settings!$C$16="No",0,Parameters!DV$164*('AMOC national temperature'!DV87-Parameters!DV$128)+Parameters!DV$165*('AMOC national temperature'!DV87-Parameters!DV$128)^2)))*IF(Settings!$C$16="No",1,(1-SLR!$D87*Parameters!DV$181))))</f>
        <v>63802.179572266716</v>
      </c>
      <c r="DW88" s="22">
        <f>IF(DW$2=0,0,IF(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&lt;=Parameters!$B$189,Parameters!$B$189,(Parameters!$B$174*(1-Parameters!DW$185)*_xlfn.IFNA('[3]National GDP per capita ppp'!DW88,0)+(1-Parameters!$B$174)*DW87)*(1+(_xlfn.IFNA('[3]Nat GDP per cap ppp growth rate'!DW88,0)-IF(Settings!$C$16="No",0,Parameters!DW$164*('AMOC national temperature'!DW87-Parameters!DW$128)+Parameters!DW$165*('AMOC national temperature'!DW87-Parameters!DW$128)^2)))*IF(Settings!$C$16="No",1,(1-SLR!$D87*Parameters!DW$181))))</f>
        <v>0</v>
      </c>
      <c r="DX88" s="22">
        <f ca="1">IF(DX$2=0,0,IF(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&lt;=Parameters!$B$189,Parameters!$B$189,(Parameters!$B$174*(1-Parameters!DX$185)*_xlfn.IFNA('[3]National GDP per capita ppp'!DX88,0)+(1-Parameters!$B$174)*DX87)*(1+(_xlfn.IFNA('[3]Nat GDP per cap ppp growth rate'!DX88,0)-IF(Settings!$C$16="No",0,Parameters!DX$164*('AMOC national temperature'!DX87-Parameters!DX$128)+Parameters!DX$165*('AMOC national temperature'!DX87-Parameters!DX$128)^2)))*IF(Settings!$C$16="No",1,(1-SLR!$D87*Parameters!DX$181))))</f>
        <v>6271.2555122412514</v>
      </c>
      <c r="DY88" s="22">
        <f ca="1">IF(DY$2=0,0,IF(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&lt;=Parameters!$B$189,Parameters!$B$189,(Parameters!$B$174*(1-Parameters!DY$185)*_xlfn.IFNA('[3]National GDP per capita ppp'!DY88,0)+(1-Parameters!$B$174)*DY87)*(1+(_xlfn.IFNA('[3]Nat GDP per cap ppp growth rate'!DY88,0)-IF(Settings!$C$16="No",0,Parameters!DY$164*('AMOC national temperature'!DY87-Parameters!DY$128)+Parameters!DY$165*('AMOC national temperature'!DY87-Parameters!DY$128)^2)))*IF(Settings!$C$16="No",1,(1-SLR!$D87*Parameters!DY$181))))</f>
        <v>34635.948961323316</v>
      </c>
      <c r="DZ88" s="22">
        <f ca="1">IF(DZ$2=0,0,IF(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&lt;=Parameters!$B$189,Parameters!$B$189,(Parameters!$B$174*(1-Parameters!DZ$185)*_xlfn.IFNA('[3]National GDP per capita ppp'!DZ88,0)+(1-Parameters!$B$174)*DZ87)*(1+(_xlfn.IFNA('[3]Nat GDP per cap ppp growth rate'!DZ88,0)-IF(Settings!$C$16="No",0,Parameters!DZ$164*('AMOC national temperature'!DZ87-Parameters!DZ$128)+Parameters!DZ$165*('AMOC national temperature'!DZ87-Parameters!DZ$128)^2)))*IF(Settings!$C$16="No",1,(1-SLR!$D87*Parameters!DZ$181))))</f>
        <v>19018.470430938487</v>
      </c>
      <c r="EA88" s="22">
        <f ca="1">IF(EA$2=0,0,IF(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&lt;=Parameters!$B$189,Parameters!$B$189,(Parameters!$B$174*(1-Parameters!EA$185)*_xlfn.IFNA('[3]National GDP per capita ppp'!EA88,0)+(1-Parameters!$B$174)*EA87)*(1+(_xlfn.IFNA('[3]Nat GDP per cap ppp growth rate'!EA88,0)-IF(Settings!$C$16="No",0,Parameters!EA$164*('AMOC national temperature'!EA87-Parameters!EA$128)+Parameters!EA$165*('AMOC national temperature'!EA87-Parameters!EA$128)^2)))*IF(Settings!$C$16="No",1,(1-SLR!$D87*Parameters!EA$181))))</f>
        <v>81330.67876301962</v>
      </c>
      <c r="EB88" s="22">
        <f ca="1">IF(EB$2=0,0,IF(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&lt;=Parameters!$B$189,Parameters!$B$189,(Parameters!$B$174*(1-Parameters!EB$185)*_xlfn.IFNA('[3]National GDP per capita ppp'!EB88,0)+(1-Parameters!$B$174)*EB87)*(1+(_xlfn.IFNA('[3]Nat GDP per cap ppp growth rate'!EB88,0)-IF(Settings!$C$16="No",0,Parameters!EB$164*('AMOC national temperature'!EB87-Parameters!EB$128)+Parameters!EB$165*('AMOC national temperature'!EB87-Parameters!EB$128)^2)))*IF(Settings!$C$16="No",1,(1-SLR!$D87*Parameters!EB$181))))</f>
        <v>103510.40223336338</v>
      </c>
      <c r="EC88" s="22">
        <f ca="1">IF(EC$2=0,0,IF(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&lt;=Parameters!$B$189,Parameters!$B$189,(Parameters!$B$174*(1-Parameters!EC$185)*_xlfn.IFNA('[3]National GDP per capita ppp'!EC88,0)+(1-Parameters!$B$174)*EC87)*(1+(_xlfn.IFNA('[3]Nat GDP per cap ppp growth rate'!EC88,0)-IF(Settings!$C$16="No",0,Parameters!EC$164*('AMOC national temperature'!EC87-Parameters!EC$128)+Parameters!EC$165*('AMOC national temperature'!EC87-Parameters!EC$128)^2)))*IF(Settings!$C$16="No",1,(1-SLR!$D87*Parameters!EC$181))))</f>
        <v>12370.887272275306</v>
      </c>
      <c r="ED88" s="22">
        <f ca="1">IF(ED$2=0,0,IF(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&lt;=Parameters!$B$189,Parameters!$B$189,(Parameters!$B$174*(1-Parameters!ED$185)*_xlfn.IFNA('[3]National GDP per capita ppp'!ED88,0)+(1-Parameters!$B$174)*ED87)*(1+(_xlfn.IFNA('[3]Nat GDP per cap ppp growth rate'!ED88,0)-IF(Settings!$C$16="No",0,Parameters!ED$164*('AMOC national temperature'!ED87-Parameters!ED$128)+Parameters!ED$165*('AMOC national temperature'!ED87-Parameters!ED$128)^2)))*IF(Settings!$C$16="No",1,(1-SLR!$D87*Parameters!ED$181))))</f>
        <v>44464.054079337679</v>
      </c>
      <c r="EE88" s="22">
        <f ca="1">IF(EE$2=0,0,IF(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&lt;=Parameters!$B$189,Parameters!$B$189,(Parameters!$B$174*(1-Parameters!EE$185)*_xlfn.IFNA('[3]National GDP per capita ppp'!EE88,0)+(1-Parameters!$B$174)*EE87)*(1+(_xlfn.IFNA('[3]Nat GDP per cap ppp growth rate'!EE88,0)-IF(Settings!$C$16="No",0,Parameters!EE$164*('AMOC national temperature'!EE87-Parameters!EE$128)+Parameters!EE$165*('AMOC national temperature'!EE87-Parameters!EE$128)^2)))*IF(Settings!$C$16="No",1,(1-SLR!$D87*Parameters!EE$181))))</f>
        <v>69685.485011091674</v>
      </c>
      <c r="EF88" s="22">
        <f ca="1">IF(EF$2=0,0,IF(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&lt;=Parameters!$B$189,Parameters!$B$189,(Parameters!$B$174*(1-Parameters!EF$185)*_xlfn.IFNA('[3]National GDP per capita ppp'!EF88,0)+(1-Parameters!$B$174)*EF87)*(1+(_xlfn.IFNA('[3]Nat GDP per cap ppp growth rate'!EF88,0)-IF(Settings!$C$16="No",0,Parameters!EF$164*('AMOC national temperature'!EF87-Parameters!EF$128)+Parameters!EF$165*('AMOC national temperature'!EF87-Parameters!EF$128)^2)))*IF(Settings!$C$16="No",1,(1-SLR!$D87*Parameters!EF$181))))</f>
        <v>286065.22915389459</v>
      </c>
      <c r="EG88" s="22">
        <f ca="1">IF(EG$2=0,0,IF(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&lt;=Parameters!$B$189,Parameters!$B$189,(Parameters!$B$174*(1-Parameters!EG$185)*_xlfn.IFNA('[3]National GDP per capita ppp'!EG88,0)+(1-Parameters!$B$174)*EG87)*(1+(_xlfn.IFNA('[3]Nat GDP per cap ppp growth rate'!EG88,0)-IF(Settings!$C$16="No",0,Parameters!EG$164*('AMOC national temperature'!EG87-Parameters!EG$128)+Parameters!EG$165*('AMOC national temperature'!EG87-Parameters!EG$128)^2)))*IF(Settings!$C$16="No",1,(1-SLR!$D87*Parameters!EG$181))))</f>
        <v>31323.046374092799</v>
      </c>
      <c r="EH88" s="22">
        <f ca="1">IF(EH$2=0,0,IF(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&lt;=Parameters!$B$189,Parameters!$B$189,(Parameters!$B$174*(1-Parameters!EH$185)*_xlfn.IFNA('[3]National GDP per capita ppp'!EH88,0)+(1-Parameters!$B$174)*EH87)*(1+(_xlfn.IFNA('[3]Nat GDP per cap ppp growth rate'!EH88,0)-IF(Settings!$C$16="No",0,Parameters!EH$164*('AMOC national temperature'!EH87-Parameters!EH$128)+Parameters!EH$165*('AMOC national temperature'!EH87-Parameters!EH$128)^2)))*IF(Settings!$C$16="No",1,(1-SLR!$D87*Parameters!EH$181))))</f>
        <v>67776.166674425331</v>
      </c>
      <c r="EI88" s="22">
        <f ca="1">IF(EI$2=0,0,IF(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&lt;=Parameters!$B$189,Parameters!$B$189,(Parameters!$B$174*(1-Parameters!EI$185)*_xlfn.IFNA('[3]National GDP per capita ppp'!EI88,0)+(1-Parameters!$B$174)*EI87)*(1+(_xlfn.IFNA('[3]Nat GDP per cap ppp growth rate'!EI88,0)-IF(Settings!$C$16="No",0,Parameters!EI$164*('AMOC national temperature'!EI87-Parameters!EI$128)+Parameters!EI$165*('AMOC national temperature'!EI87-Parameters!EI$128)^2)))*IF(Settings!$C$16="No",1,(1-SLR!$D87*Parameters!EI$181))))</f>
        <v>45591.649697627108</v>
      </c>
      <c r="EJ88" s="22">
        <f ca="1">IF(EJ$2=0,0,IF(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&lt;=Parameters!$B$189,Parameters!$B$189,(Parameters!$B$174*(1-Parameters!EJ$185)*_xlfn.IFNA('[3]National GDP per capita ppp'!EJ88,0)+(1-Parameters!$B$174)*EJ87)*(1+(_xlfn.IFNA('[3]Nat GDP per cap ppp growth rate'!EJ88,0)-IF(Settings!$C$16="No",0,Parameters!EJ$164*('AMOC national temperature'!EJ87-Parameters!EJ$128)+Parameters!EJ$165*('AMOC national temperature'!EJ87-Parameters!EJ$128)^2)))*IF(Settings!$C$16="No",1,(1-SLR!$D87*Parameters!EJ$181))))</f>
        <v>29626.617142733074</v>
      </c>
      <c r="EK88" s="22">
        <f ca="1">IF(EK$2=0,0,IF(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&lt;=Parameters!$B$189,Parameters!$B$189,(Parameters!$B$174*(1-Parameters!EK$185)*_xlfn.IFNA('[3]National GDP per capita ppp'!EK88,0)+(1-Parameters!$B$174)*EK87)*(1+(_xlfn.IFNA('[3]Nat GDP per cap ppp growth rate'!EK88,0)-IF(Settings!$C$16="No",0,Parameters!EK$164*('AMOC national temperature'!EK87-Parameters!EK$128)+Parameters!EK$165*('AMOC national temperature'!EK87-Parameters!EK$128)^2)))*IF(Settings!$C$16="No",1,(1-SLR!$D87*Parameters!EK$181))))</f>
        <v>116037.45276222756</v>
      </c>
      <c r="EL88" s="22">
        <f ca="1">IF(EL$2=0,0,IF(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&lt;=Parameters!$B$189,Parameters!$B$189,(Parameters!$B$174*(1-Parameters!EL$185)*_xlfn.IFNA('[3]National GDP per capita ppp'!EL88,0)+(1-Parameters!$B$174)*EL87)*(1+(_xlfn.IFNA('[3]Nat GDP per cap ppp growth rate'!EL88,0)-IF(Settings!$C$16="No",0,Parameters!EL$164*('AMOC national temperature'!EL87-Parameters!EL$128)+Parameters!EL$165*('AMOC national temperature'!EL87-Parameters!EL$128)^2)))*IF(Settings!$C$16="No",1,(1-SLR!$D87*Parameters!EL$181))))</f>
        <v>22784.834948264121</v>
      </c>
      <c r="EM88" s="22">
        <f ca="1">IF(EM$2=0,0,IF(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&lt;=Parameters!$B$189,Parameters!$B$189,(Parameters!$B$174*(1-Parameters!EM$185)*_xlfn.IFNA('[3]National GDP per capita ppp'!EM88,0)+(1-Parameters!$B$174)*EM87)*(1+(_xlfn.IFNA('[3]Nat GDP per cap ppp growth rate'!EM88,0)-IF(Settings!$C$16="No",0,Parameters!EM$164*('AMOC national temperature'!EM87-Parameters!EM$128)+Parameters!EM$165*('AMOC national temperature'!EM87-Parameters!EM$128)^2)))*IF(Settings!$C$16="No",1,(1-SLR!$D87*Parameters!EM$181))))</f>
        <v>49161.873452330641</v>
      </c>
      <c r="EN88" s="22">
        <f ca="1">IF(EN$2=0,0,IF(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&lt;=Parameters!$B$189,Parameters!$B$189,(Parameters!$B$174*(1-Parameters!EN$185)*_xlfn.IFNA('[3]National GDP per capita ppp'!EN88,0)+(1-Parameters!$B$174)*EN87)*(1+(_xlfn.IFNA('[3]Nat GDP per cap ppp growth rate'!EN88,0)-IF(Settings!$C$16="No",0,Parameters!EN$164*('AMOC national temperature'!EN87-Parameters!EN$128)+Parameters!EN$165*('AMOC national temperature'!EN87-Parameters!EN$128)^2)))*IF(Settings!$C$16="No",1,(1-SLR!$D87*Parameters!EN$181))))</f>
        <v>145790.75570871733</v>
      </c>
      <c r="EO88" s="22">
        <f>IF(EO$2=0,0,IF(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&lt;=Parameters!$B$189,Parameters!$B$189,(Parameters!$B$174*(1-Parameters!EO$185)*_xlfn.IFNA('[3]National GDP per capita ppp'!EO88,0)+(1-Parameters!$B$174)*EO87)*(1+(_xlfn.IFNA('[3]Nat GDP per cap ppp growth rate'!EO88,0)-IF(Settings!$C$16="No",0,Parameters!EO$164*('AMOC national temperature'!EO87-Parameters!EO$128)+Parameters!EO$165*('AMOC national temperature'!EO87-Parameters!EO$128)^2)))*IF(Settings!$C$16="No",1,(1-SLR!$D87*Parameters!EO$181))))</f>
        <v>0</v>
      </c>
      <c r="EP88" s="22">
        <f ca="1">IF(EP$2=0,0,IF(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&lt;=Parameters!$B$189,Parameters!$B$189,(Parameters!$B$174*(1-Parameters!EP$185)*_xlfn.IFNA('[3]National GDP per capita ppp'!EP88,0)+(1-Parameters!$B$174)*EP87)*(1+(_xlfn.IFNA('[3]Nat GDP per cap ppp growth rate'!EP88,0)-IF(Settings!$C$16="No",0,Parameters!EP$164*('AMOC national temperature'!EP87-Parameters!EP$128)+Parameters!EP$165*('AMOC national temperature'!EP87-Parameters!EP$128)^2)))*IF(Settings!$C$16="No",1,(1-SLR!$D87*Parameters!EP$181))))</f>
        <v>65961.84035713246</v>
      </c>
      <c r="EQ88" s="22">
        <f ca="1">IF(EQ$2=0,0,IF(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&lt;=Parameters!$B$189,Parameters!$B$189,(Parameters!$B$174*(1-Parameters!EQ$185)*_xlfn.IFNA('[3]National GDP per capita ppp'!EQ88,0)+(1-Parameters!$B$174)*EQ87)*(1+(_xlfn.IFNA('[3]Nat GDP per cap ppp growth rate'!EQ88,0)-IF(Settings!$C$16="No",0,Parameters!EQ$164*('AMOC national temperature'!EQ87-Parameters!EQ$128)+Parameters!EQ$165*('AMOC national temperature'!EQ87-Parameters!EQ$128)^2)))*IF(Settings!$C$16="No",1,(1-SLR!$D87*Parameters!EQ$181))))</f>
        <v>43260.670052337482</v>
      </c>
      <c r="ER88" s="22">
        <f ca="1">IF(ER$2=0,0,IF(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&lt;=Parameters!$B$189,Parameters!$B$189,(Parameters!$B$174*(1-Parameters!ER$185)*_xlfn.IFNA('[3]National GDP per capita ppp'!ER88,0)+(1-Parameters!$B$174)*ER87)*(1+(_xlfn.IFNA('[3]Nat GDP per cap ppp growth rate'!ER88,0)-IF(Settings!$C$16="No",0,Parameters!ER$164*('AMOC national temperature'!ER87-Parameters!ER$128)+Parameters!ER$165*('AMOC national temperature'!ER87-Parameters!ER$128)^2)))*IF(Settings!$C$16="No",1,(1-SLR!$D87*Parameters!ER$181))))</f>
        <v>36109.245927881013</v>
      </c>
      <c r="ES88" s="22">
        <f ca="1">IF(ES$2=0,0,IF(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&lt;=Parameters!$B$189,Parameters!$B$189,(Parameters!$B$174*(1-Parameters!ES$185)*_xlfn.IFNA('[3]National GDP per capita ppp'!ES88,0)+(1-Parameters!$B$174)*ES87)*(1+(_xlfn.IFNA('[3]Nat GDP per cap ppp growth rate'!ES88,0)-IF(Settings!$C$16="No",0,Parameters!ES$164*('AMOC national temperature'!ES87-Parameters!ES$128)+Parameters!ES$165*('AMOC national temperature'!ES87-Parameters!ES$128)^2)))*IF(Settings!$C$16="No",1,(1-SLR!$D87*Parameters!ES$181))))</f>
        <v>493391.03537170362</v>
      </c>
      <c r="ET88" s="22">
        <f>IF(ET$2=0,0,IF(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&lt;=Parameters!$B$189,Parameters!$B$189,(Parameters!$B$174*(1-Parameters!ET$185)*_xlfn.IFNA('[3]National GDP per capita ppp'!ET88,0)+(1-Parameters!$B$174)*ET87)*(1+(_xlfn.IFNA('[3]Nat GDP per cap ppp growth rate'!ET88,0)-IF(Settings!$C$16="No",0,Parameters!ET$164*('AMOC national temperature'!ET87-Parameters!ET$128)+Parameters!ET$165*('AMOC national temperature'!ET87-Parameters!ET$128)^2)))*IF(Settings!$C$16="No",1,(1-SLR!$D87*Parameters!ET$181))))</f>
        <v>0</v>
      </c>
      <c r="EU88" s="22">
        <f ca="1">IF(EU$2=0,0,IF(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&lt;=Parameters!$B$189,Parameters!$B$189,(Parameters!$B$174*(1-Parameters!EU$185)*_xlfn.IFNA('[3]National GDP per capita ppp'!EU88,0)+(1-Parameters!$B$174)*EU87)*(1+(_xlfn.IFNA('[3]Nat GDP per cap ppp growth rate'!EU88,0)-IF(Settings!$C$16="No",0,Parameters!EU$164*('AMOC national temperature'!EU87-Parameters!EU$128)+Parameters!EU$165*('AMOC national temperature'!EU87-Parameters!EU$128)^2)))*IF(Settings!$C$16="No",1,(1-SLR!$D87*Parameters!EU$181))))</f>
        <v>37755.358933674077</v>
      </c>
      <c r="EV88" s="22">
        <f ca="1">IF(EV$2=0,0,IF(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&lt;=Parameters!$B$189,Parameters!$B$189,(Parameters!$B$174*(1-Parameters!EV$185)*_xlfn.IFNA('[3]National GDP per capita ppp'!EV88,0)+(1-Parameters!$B$174)*EV87)*(1+(_xlfn.IFNA('[3]Nat GDP per cap ppp growth rate'!EV88,0)-IF(Settings!$C$16="No",0,Parameters!EV$164*('AMOC national temperature'!EV87-Parameters!EV$128)+Parameters!EV$165*('AMOC national temperature'!EV87-Parameters!EV$128)^2)))*IF(Settings!$C$16="No",1,(1-SLR!$D87*Parameters!EV$181))))</f>
        <v>89460.463248449581</v>
      </c>
      <c r="EW88" s="22">
        <f ca="1">IF(EW$2=0,0,IF(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&lt;=Parameters!$B$189,Parameters!$B$189,(Parameters!$B$174*(1-Parameters!EW$185)*_xlfn.IFNA('[3]National GDP per capita ppp'!EW88,0)+(1-Parameters!$B$174)*EW87)*(1+(_xlfn.IFNA('[3]Nat GDP per cap ppp growth rate'!EW88,0)-IF(Settings!$C$16="No",0,Parameters!EW$164*('AMOC national temperature'!EW87-Parameters!EW$128)+Parameters!EW$165*('AMOC national temperature'!EW87-Parameters!EW$128)^2)))*IF(Settings!$C$16="No",1,(1-SLR!$D87*Parameters!EW$181))))</f>
        <v>11542.21933283036</v>
      </c>
      <c r="EX88" s="22">
        <f ca="1">IF(EX$2=0,0,IF(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&lt;=Parameters!$B$189,Parameters!$B$189,(Parameters!$B$174*(1-Parameters!EX$185)*_xlfn.IFNA('[3]National GDP per capita ppp'!EX88,0)+(1-Parameters!$B$174)*EX87)*(1+(_xlfn.IFNA('[3]Nat GDP per cap ppp growth rate'!EX88,0)-IF(Settings!$C$16="No",0,Parameters!EX$164*('AMOC national temperature'!EX87-Parameters!EX$128)+Parameters!EX$165*('AMOC national temperature'!EX87-Parameters!EX$128)^2)))*IF(Settings!$C$16="No",1,(1-SLR!$D87*Parameters!EX$181))))</f>
        <v>236823.73228373119</v>
      </c>
      <c r="EY88" s="22">
        <f ca="1">IF(EY$2=0,0,IF(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&lt;=Parameters!$B$189,Parameters!$B$189,(Parameters!$B$174*(1-Parameters!EY$185)*_xlfn.IFNA('[3]National GDP per capita ppp'!EY88,0)+(1-Parameters!$B$174)*EY87)*(1+(_xlfn.IFNA('[3]Nat GDP per cap ppp growth rate'!EY88,0)-IF(Settings!$C$16="No",0,Parameters!EY$164*('AMOC national temperature'!EY87-Parameters!EY$128)+Parameters!EY$165*('AMOC national temperature'!EY87-Parameters!EY$128)^2)))*IF(Settings!$C$16="No",1,(1-SLR!$D87*Parameters!EY$181))))</f>
        <v>27894.126299781256</v>
      </c>
      <c r="EZ88" s="22">
        <f ca="1">IF(EZ$2=0,0,IF(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&lt;=Parameters!$B$189,Parameters!$B$189,(Parameters!$B$174*(1-Parameters!EZ$185)*_xlfn.IFNA('[3]National GDP per capita ppp'!EZ88,0)+(1-Parameters!$B$174)*EZ87)*(1+(_xlfn.IFNA('[3]Nat GDP per cap ppp growth rate'!EZ88,0)-IF(Settings!$C$16="No",0,Parameters!EZ$164*('AMOC national temperature'!EZ87-Parameters!EZ$128)+Parameters!EZ$165*('AMOC national temperature'!EZ87-Parameters!EZ$128)^2)))*IF(Settings!$C$16="No",1,(1-SLR!$D87*Parameters!EZ$181))))</f>
        <v>21674.463500527603</v>
      </c>
      <c r="FA88" s="22">
        <f ca="1">IF(FA$2=0,0,IF(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&lt;=Parameters!$B$189,Parameters!$B$189,(Parameters!$B$174*(1-Parameters!FA$185)*_xlfn.IFNA('[3]National GDP per capita ppp'!FA88,0)+(1-Parameters!$B$174)*FA87)*(1+(_xlfn.IFNA('[3]Nat GDP per cap ppp growth rate'!FA88,0)-IF(Settings!$C$16="No",0,Parameters!FA$164*('AMOC national temperature'!FA87-Parameters!FA$128)+Parameters!FA$165*('AMOC national temperature'!FA87-Parameters!FA$128)^2)))*IF(Settings!$C$16="No",1,(1-SLR!$D87*Parameters!FA$181))))</f>
        <v>18442.412803451691</v>
      </c>
      <c r="FB88" s="22">
        <f ca="1">IF(FB$2=0,0,IF(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&lt;=Parameters!$B$189,Parameters!$B$189,(Parameters!$B$174*(1-Parameters!FB$185)*_xlfn.IFNA('[3]National GDP per capita ppp'!FB88,0)+(1-Parameters!$B$174)*FB87)*(1+(_xlfn.IFNA('[3]Nat GDP per cap ppp growth rate'!FB88,0)-IF(Settings!$C$16="No",0,Parameters!FB$164*('AMOC national temperature'!FB87-Parameters!FB$128)+Parameters!FB$165*('AMOC national temperature'!FB87-Parameters!FB$128)^2)))*IF(Settings!$C$16="No",1,(1-SLR!$D87*Parameters!FB$181))))</f>
        <v>10287.222657762291</v>
      </c>
      <c r="FC88" s="22">
        <f ca="1">IF(FC$2=0,0,IF(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&lt;=Parameters!$B$189,Parameters!$B$189,(Parameters!$B$174*(1-Parameters!FC$185)*_xlfn.IFNA('[3]National GDP per capita ppp'!FC88,0)+(1-Parameters!$B$174)*FC87)*(1+(_xlfn.IFNA('[3]Nat GDP per cap ppp growth rate'!FC88,0)-IF(Settings!$C$16="No",0,Parameters!FC$164*('AMOC national temperature'!FC87-Parameters!FC$128)+Parameters!FC$165*('AMOC national temperature'!FC87-Parameters!FC$128)^2)))*IF(Settings!$C$16="No",1,(1-SLR!$D87*Parameters!FC$181))))</f>
        <v>31832.610467194198</v>
      </c>
      <c r="FD88" s="22">
        <f ca="1">IF(FD$2=0,0,IF(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&lt;=Parameters!$B$189,Parameters!$B$189,(Parameters!$B$174*(1-Parameters!FD$185)*_xlfn.IFNA('[3]National GDP per capita ppp'!FD88,0)+(1-Parameters!$B$174)*FD87)*(1+(_xlfn.IFNA('[3]Nat GDP per cap ppp growth rate'!FD88,0)-IF(Settings!$C$16="No",0,Parameters!FD$164*('AMOC national temperature'!FD87-Parameters!FD$128)+Parameters!FD$165*('AMOC national temperature'!FD87-Parameters!FD$128)^2)))*IF(Settings!$C$16="No",1,(1-SLR!$D87*Parameters!FD$181))))</f>
        <v>151267.74869735015</v>
      </c>
      <c r="FE88" s="22">
        <f>IF(FE$2=0,0,IF(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&lt;=Parameters!$B$189,Parameters!$B$189,(Parameters!$B$174*(1-Parameters!FE$185)*_xlfn.IFNA('[3]National GDP per capita ppp'!FE88,0)+(1-Parameters!$B$174)*FE87)*(1+(_xlfn.IFNA('[3]Nat GDP per cap ppp growth rate'!FE88,0)-IF(Settings!$C$16="No",0,Parameters!FE$164*('AMOC national temperature'!FE87-Parameters!FE$128)+Parameters!FE$165*('AMOC national temperature'!FE87-Parameters!FE$128)^2)))*IF(Settings!$C$16="No",1,(1-SLR!$D87*Parameters!FE$181))))</f>
        <v>0</v>
      </c>
      <c r="FF88" s="22">
        <f ca="1">IF(FF$2=0,0,IF(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&lt;=Parameters!$B$189,Parameters!$B$189,(Parameters!$B$174*(1-Parameters!FF$185)*_xlfn.IFNA('[3]National GDP per capita ppp'!FF88,0)+(1-Parameters!$B$174)*FF87)*(1+(_xlfn.IFNA('[3]Nat GDP per cap ppp growth rate'!FF88,0)-IF(Settings!$C$16="No",0,Parameters!FF$164*('AMOC national temperature'!FF87-Parameters!FF$128)+Parameters!FF$165*('AMOC national temperature'!FF87-Parameters!FF$128)^2)))*IF(Settings!$C$16="No",1,(1-SLR!$D87*Parameters!FF$181))))</f>
        <v>31363.127871406337</v>
      </c>
      <c r="FG88" s="22">
        <f ca="1">IF(FG$2=0,0,IF(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&lt;=Parameters!$B$189,Parameters!$B$189,(Parameters!$B$174*(1-Parameters!FG$185)*_xlfn.IFNA('[3]National GDP per capita ppp'!FG88,0)+(1-Parameters!$B$174)*FG87)*(1+(_xlfn.IFNA('[3]Nat GDP per cap ppp growth rate'!FG88,0)-IF(Settings!$C$16="No",0,Parameters!FG$164*('AMOC national temperature'!FG87-Parameters!FG$128)+Parameters!FG$165*('AMOC national temperature'!FG87-Parameters!FG$128)^2)))*IF(Settings!$C$16="No",1,(1-SLR!$D87*Parameters!FG$181))))</f>
        <v>40510.763653146794</v>
      </c>
      <c r="FH88" s="22">
        <f ca="1">IF(FH$2=0,0,IF(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&lt;=Parameters!$B$189,Parameters!$B$189,(Parameters!$B$174*(1-Parameters!FH$185)*_xlfn.IFNA('[3]National GDP per capita ppp'!FH88,0)+(1-Parameters!$B$174)*FH87)*(1+(_xlfn.IFNA('[3]Nat GDP per cap ppp growth rate'!FH88,0)-IF(Settings!$C$16="No",0,Parameters!FH$164*('AMOC national temperature'!FH87-Parameters!FH$128)+Parameters!FH$165*('AMOC national temperature'!FH87-Parameters!FH$128)^2)))*IF(Settings!$C$16="No",1,(1-SLR!$D87*Parameters!FH$181))))</f>
        <v>18205.57678710841</v>
      </c>
      <c r="FI88" s="22">
        <f ca="1">IF(FI$2=0,0,IF(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&lt;=Parameters!$B$189,Parameters!$B$189,(Parameters!$B$174*(1-Parameters!FI$185)*_xlfn.IFNA('[3]National GDP per capita ppp'!FI88,0)+(1-Parameters!$B$174)*FI87)*(1+(_xlfn.IFNA('[3]Nat GDP per cap ppp growth rate'!FI88,0)-IF(Settings!$C$16="No",0,Parameters!FI$164*('AMOC national temperature'!FI87-Parameters!FI$128)+Parameters!FI$165*('AMOC national temperature'!FI87-Parameters!FI$128)^2)))*IF(Settings!$C$16="No",1,(1-SLR!$D87*Parameters!FI$181))))</f>
        <v>38597.012721290237</v>
      </c>
      <c r="FJ88" s="22">
        <f ca="1">IF(FJ$2=0,0,IF(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&lt;=Parameters!$B$189,Parameters!$B$189,(Parameters!$B$174*(1-Parameters!FJ$185)*_xlfn.IFNA('[3]National GDP per capita ppp'!FJ88,0)+(1-Parameters!$B$174)*FJ87)*(1+(_xlfn.IFNA('[3]Nat GDP per cap ppp growth rate'!FJ88,0)-IF(Settings!$C$16="No",0,Parameters!FJ$164*('AMOC national temperature'!FJ87-Parameters!FJ$128)+Parameters!FJ$165*('AMOC national temperature'!FJ87-Parameters!FJ$128)^2)))*IF(Settings!$C$16="No",1,(1-SLR!$D87*Parameters!FJ$181))))</f>
        <v>55804.548779833312</v>
      </c>
      <c r="FK88" s="22">
        <f ca="1">IF(FK$2=0,0,IF(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&lt;=Parameters!$B$189,Parameters!$B$189,(Parameters!$B$174*(1-Parameters!FK$185)*_xlfn.IFNA('[3]National GDP per capita ppp'!FK88,0)+(1-Parameters!$B$174)*FK87)*(1+(_xlfn.IFNA('[3]Nat GDP per cap ppp growth rate'!FK88,0)-IF(Settings!$C$16="No",0,Parameters!FK$164*('AMOC national temperature'!FK87-Parameters!FK$128)+Parameters!FK$165*('AMOC national temperature'!FK87-Parameters!FK$128)^2)))*IF(Settings!$C$16="No",1,(1-SLR!$D87*Parameters!FK$181))))</f>
        <v>59126.582558710608</v>
      </c>
      <c r="FL88" s="22">
        <f ca="1">IF(FL$2=0,0,IF(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&lt;=Parameters!$B$189,Parameters!$B$189,(Parameters!$B$174*(1-Parameters!FL$185)*_xlfn.IFNA('[3]National GDP per capita ppp'!FL88,0)+(1-Parameters!$B$174)*FL87)*(1+(_xlfn.IFNA('[3]Nat GDP per cap ppp growth rate'!FL88,0)-IF(Settings!$C$16="No",0,Parameters!FL$164*('AMOC national temperature'!FL87-Parameters!FL$128)+Parameters!FL$165*('AMOC national temperature'!FL87-Parameters!FL$128)^2)))*IF(Settings!$C$16="No",1,(1-SLR!$D87*Parameters!FL$181))))</f>
        <v>85133.22508013896</v>
      </c>
      <c r="FM88" s="22">
        <f>IF(FM$2=0,0,IF(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&lt;=Parameters!$B$189,Parameters!$B$189,(Parameters!$B$174*(1-Parameters!FM$185)*_xlfn.IFNA('[3]National GDP per capita ppp'!FM88,0)+(1-Parameters!$B$174)*FM87)*(1+(_xlfn.IFNA('[3]Nat GDP per cap ppp growth rate'!FM88,0)-IF(Settings!$C$16="No",0,Parameters!FM$164*('AMOC national temperature'!FM87-Parameters!FM$128)+Parameters!FM$165*('AMOC national temperature'!FM87-Parameters!FM$128)^2)))*IF(Settings!$C$16="No",1,(1-SLR!$D87*Parameters!FM$181))))</f>
        <v>0</v>
      </c>
      <c r="FN88" s="22">
        <f ca="1">IF(FN$2=0,0,IF(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&lt;=Parameters!$B$189,Parameters!$B$189,(Parameters!$B$174*(1-Parameters!FN$185)*_xlfn.IFNA('[3]National GDP per capita ppp'!FN88,0)+(1-Parameters!$B$174)*FN87)*(1+(_xlfn.IFNA('[3]Nat GDP per cap ppp growth rate'!FN88,0)-IF(Settings!$C$16="No",0,Parameters!FN$164*('AMOC national temperature'!FN87-Parameters!FN$128)+Parameters!FN$165*('AMOC national temperature'!FN87-Parameters!FN$128)^2)))*IF(Settings!$C$16="No",1,(1-SLR!$D87*Parameters!FN$181))))</f>
        <v>13424.38299199904</v>
      </c>
      <c r="FO88" s="22">
        <f ca="1">IF(FO$2=0,0,IF(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&lt;=Parameters!$B$189,Parameters!$B$189,(Parameters!$B$174*(1-Parameters!FO$185)*_xlfn.IFNA('[3]National GDP per capita ppp'!FO88,0)+(1-Parameters!$B$174)*FO87)*(1+(_xlfn.IFNA('[3]Nat GDP per cap ppp growth rate'!FO88,0)-IF(Settings!$C$16="No",0,Parameters!FO$164*('AMOC national temperature'!FO87-Parameters!FO$128)+Parameters!FO$165*('AMOC national temperature'!FO87-Parameters!FO$128)^2)))*IF(Settings!$C$16="No",1,(1-SLR!$D87*Parameters!FO$181))))</f>
        <v>9485.1273660990973</v>
      </c>
      <c r="FP88" s="22">
        <f ca="1">IF(FP$2=0,0,IF(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&lt;=Parameters!$B$189,Parameters!$B$189,(Parameters!$B$174*(1-Parameters!FP$185)*_xlfn.IFNA('[3]National GDP per capita ppp'!FP88,0)+(1-Parameters!$B$174)*FP87)*(1+(_xlfn.IFNA('[3]Nat GDP per cap ppp growth rate'!FP88,0)-IF(Settings!$C$16="No",0,Parameters!FP$164*('AMOC national temperature'!FP87-Parameters!FP$128)+Parameters!FP$165*('AMOC national temperature'!FP87-Parameters!FP$128)^2)))*IF(Settings!$C$16="No",1,(1-SLR!$D87*Parameters!FP$181))))</f>
        <v>92556.44967342481</v>
      </c>
      <c r="FQ88" s="22">
        <f ca="1">IF(FQ$2=0,0,IF(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&lt;=Parameters!$B$189,Parameters!$B$189,(Parameters!$B$174*(1-Parameters!FQ$185)*_xlfn.IFNA('[3]National GDP per capita ppp'!FQ88,0)+(1-Parameters!$B$174)*FQ87)*(1+(_xlfn.IFNA('[3]Nat GDP per cap ppp growth rate'!FQ88,0)-IF(Settings!$C$16="No",0,Parameters!FQ$164*('AMOC national temperature'!FQ87-Parameters!FQ$128)+Parameters!FQ$165*('AMOC national temperature'!FQ87-Parameters!FQ$128)^2)))*IF(Settings!$C$16="No",1,(1-SLR!$D87*Parameters!FQ$181))))</f>
        <v>11283.281044632022</v>
      </c>
      <c r="FR88" s="22">
        <f ca="1">IF(FR$2=0,0,IF(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&lt;=Parameters!$B$189,Parameters!$B$189,(Parameters!$B$174*(1-Parameters!FR$185)*_xlfn.IFNA('[3]National GDP per capita ppp'!FR88,0)+(1-Parameters!$B$174)*FR87)*(1+(_xlfn.IFNA('[3]Nat GDP per cap ppp growth rate'!FR88,0)-IF(Settings!$C$16="No",0,Parameters!FR$164*('AMOC national temperature'!FR87-Parameters!FR$128)+Parameters!FR$165*('AMOC national temperature'!FR87-Parameters!FR$128)^2)))*IF(Settings!$C$16="No",1,(1-SLR!$D87*Parameters!FR$181))))</f>
        <v>39781.084722306798</v>
      </c>
      <c r="FS88" s="22">
        <f ca="1">IF(FS$2=0,0,IF(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&lt;=Parameters!$B$189,Parameters!$B$189,(Parameters!$B$174*(1-Parameters!FS$185)*_xlfn.IFNA('[3]National GDP per capita ppp'!FS88,0)+(1-Parameters!$B$174)*FS87)*(1+(_xlfn.IFNA('[3]Nat GDP per cap ppp growth rate'!FS88,0)-IF(Settings!$C$16="No",0,Parameters!FS$164*('AMOC national temperature'!FS87-Parameters!FS$128)+Parameters!FS$165*('AMOC national temperature'!FS87-Parameters!FS$128)^2)))*IF(Settings!$C$16="No",1,(1-SLR!$D87*Parameters!FS$181))))</f>
        <v>48094.889995703496</v>
      </c>
      <c r="FT88" s="22">
        <f ca="1">IF(FT$2=0,0,IF(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&lt;=Parameters!$B$189,Parameters!$B$189,(Parameters!$B$174*(1-Parameters!FT$185)*_xlfn.IFNA('[3]National GDP per capita ppp'!FT88,0)+(1-Parameters!$B$174)*FT87)*(1+(_xlfn.IFNA('[3]Nat GDP per cap ppp growth rate'!FT88,0)-IF(Settings!$C$16="No",0,Parameters!FT$164*('AMOC national temperature'!FT87-Parameters!FT$128)+Parameters!FT$165*('AMOC national temperature'!FT87-Parameters!FT$128)^2)))*IF(Settings!$C$16="No",1,(1-SLR!$D87*Parameters!FT$181))))</f>
        <v>35756.8599144869</v>
      </c>
      <c r="FU88" s="22">
        <f ca="1">IF(FU$2=0,0,IF(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&lt;=Parameters!$B$189,Parameters!$B$189,(Parameters!$B$174*(1-Parameters!FU$185)*_xlfn.IFNA('[3]National GDP per capita ppp'!FU88,0)+(1-Parameters!$B$174)*FU87)*(1+(_xlfn.IFNA('[3]Nat GDP per cap ppp growth rate'!FU88,0)-IF(Settings!$C$16="No",0,Parameters!FU$164*('AMOC national temperature'!FU87-Parameters!FU$128)+Parameters!FU$165*('AMOC national temperature'!FU87-Parameters!FU$128)^2)))*IF(Settings!$C$16="No",1,(1-SLR!$D87*Parameters!FU$181))))</f>
        <v>134693.66025031765</v>
      </c>
      <c r="FV88" s="22">
        <f ca="1">IF(FV$2=0,0,IF(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&lt;=Parameters!$B$189,Parameters!$B$189,(Parameters!$B$174*(1-Parameters!FV$185)*_xlfn.IFNA('[3]National GDP per capita ppp'!FV88,0)+(1-Parameters!$B$174)*FV87)*(1+(_xlfn.IFNA('[3]Nat GDP per cap ppp growth rate'!FV88,0)-IF(Settings!$C$16="No",0,Parameters!FV$164*('AMOC national temperature'!FV87-Parameters!FV$128)+Parameters!FV$165*('AMOC national temperature'!FV87-Parameters!FV$128)^2)))*IF(Settings!$C$16="No",1,(1-SLR!$D87*Parameters!FV$181))))</f>
        <v>79353.926717261071</v>
      </c>
      <c r="FW88" s="22">
        <f ca="1">IF(FW$2=0,0,IF(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&lt;=Parameters!$B$189,Parameters!$B$189,(Parameters!$B$174*(1-Parameters!FW$185)*_xlfn.IFNA('[3]National GDP per capita ppp'!FW88,0)+(1-Parameters!$B$174)*FW87)*(1+(_xlfn.IFNA('[3]Nat GDP per cap ppp growth rate'!FW88,0)-IF(Settings!$C$16="No",0,Parameters!FW$164*('AMOC national temperature'!FW87-Parameters!FW$128)+Parameters!FW$165*('AMOC national temperature'!FW87-Parameters!FW$128)^2)))*IF(Settings!$C$16="No",1,(1-SLR!$D87*Parameters!FW$181))))</f>
        <v>37506.015109621396</v>
      </c>
      <c r="FX88" s="22">
        <f ca="1">IF(FX$2=0,0,IF(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&lt;=Parameters!$B$189,Parameters!$B$189,(Parameters!$B$174*(1-Parameters!FX$185)*_xlfn.IFNA('[3]National GDP per capita ppp'!FX88,0)+(1-Parameters!$B$174)*FX87)*(1+(_xlfn.IFNA('[3]Nat GDP per cap ppp growth rate'!FX88,0)-IF(Settings!$C$16="No",0,Parameters!FX$164*('AMOC national temperature'!FX87-Parameters!FX$128)+Parameters!FX$165*('AMOC national temperature'!FX87-Parameters!FX$128)^2)))*IF(Settings!$C$16="No",1,(1-SLR!$D87*Parameters!FX$181))))</f>
        <v>16933.310891065543</v>
      </c>
      <c r="FY88" s="22">
        <f>IF(FY$2=0,0,IF(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&lt;=Parameters!$B$189,Parameters!$B$189,(Parameters!$B$174*(1-Parameters!FY$185)*_xlfn.IFNA('[3]National GDP per capita ppp'!FY88,0)+(1-Parameters!$B$174)*FY87)*(1+(_xlfn.IFNA('[3]Nat GDP per cap ppp growth rate'!FY88,0)-IF(Settings!$C$16="No",0,Parameters!FY$164*('AMOC national temperature'!FY87-Parameters!FY$128)+Parameters!FY$165*('AMOC national temperature'!FY87-Parameters!FY$128)^2)))*IF(Settings!$C$16="No",1,(1-SLR!$D87*Parameters!FY$181))))</f>
        <v>0</v>
      </c>
      <c r="FZ88" s="22">
        <f ca="1">IF(FZ$2=0,0,IF(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&lt;=Parameters!$B$189,Parameters!$B$189,(Parameters!$B$174*(1-Parameters!FZ$185)*_xlfn.IFNA('[3]National GDP per capita ppp'!FZ88,0)+(1-Parameters!$B$174)*FZ87)*(1+(_xlfn.IFNA('[3]Nat GDP per cap ppp growth rate'!FZ88,0)-IF(Settings!$C$16="No",0,Parameters!FZ$164*('AMOC national temperature'!FZ87-Parameters!FZ$128)+Parameters!FZ$165*('AMOC national temperature'!FZ87-Parameters!FZ$128)^2)))*IF(Settings!$C$16="No",1,(1-SLR!$D87*Parameters!FZ$181))))</f>
        <v>15519.427802299619</v>
      </c>
      <c r="GA88" s="22">
        <f ca="1">IF(GA$2=0,0,IF(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&lt;=Parameters!$B$189,Parameters!$B$189,(Parameters!$B$174*(1-Parameters!GA$185)*_xlfn.IFNA('[3]National GDP per capita ppp'!GA88,0)+(1-Parameters!$B$174)*GA87)*(1+(_xlfn.IFNA('[3]Nat GDP per cap ppp growth rate'!GA88,0)-IF(Settings!$C$16="No",0,Parameters!GA$164*('AMOC national temperature'!GA87-Parameters!GA$128)+Parameters!GA$165*('AMOC national temperature'!GA87-Parameters!GA$128)^2)))*IF(Settings!$C$16="No",1,(1-SLR!$D87*Parameters!GA$181))))</f>
        <v>12199.624568891715</v>
      </c>
      <c r="GB88" s="22">
        <f ca="1">IF(GB$2=0,0,IF(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&lt;=Parameters!$B$189,Parameters!$B$189,(Parameters!$B$174*(1-Parameters!GB$185)*_xlfn.IFNA('[3]National GDP per capita ppp'!GB88,0)+(1-Parameters!$B$174)*GB87)*(1+(_xlfn.IFNA('[3]Nat GDP per cap ppp growth rate'!GB88,0)-IF(Settings!$C$16="No",0,Parameters!GB$164*('AMOC national temperature'!GB87-Parameters!GB$128)+Parameters!GB$165*('AMOC national temperature'!GB87-Parameters!GB$128)^2)))*IF(Settings!$C$16="No",1,(1-SLR!$D87*Parameters!GB$181))))</f>
        <v>35122.763352439521</v>
      </c>
      <c r="GC88" s="22">
        <f ca="1">IF(GC$2=0,0,IF(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&lt;=Parameters!$B$189,Parameters!$B$189,(Parameters!$B$174*(1-Parameters!GC$185)*_xlfn.IFNA('[3]National GDP per capita ppp'!GC88,0)+(1-Parameters!$B$174)*GC87)*(1+(_xlfn.IFNA('[3]Nat GDP per cap ppp growth rate'!GC88,0)-IF(Settings!$C$16="No",0,Parameters!GC$164*('AMOC national temperature'!GC87-Parameters!GC$128)+Parameters!GC$165*('AMOC national temperature'!GC87-Parameters!GC$128)^2)))*IF(Settings!$C$16="No",1,(1-SLR!$D87*Parameters!GC$181))))</f>
        <v>84106.552539950833</v>
      </c>
      <c r="GD88" s="22">
        <f ca="1">IF(GD$2=0,0,IF(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&lt;=Parameters!$B$189,Parameters!$B$189,(Parameters!$B$174*(1-Parameters!GD$185)*_xlfn.IFNA('[3]National GDP per capita ppp'!GD88,0)+(1-Parameters!$B$174)*GD87)*(1+(_xlfn.IFNA('[3]Nat GDP per cap ppp growth rate'!GD88,0)-IF(Settings!$C$16="No",0,Parameters!GD$164*('AMOC national temperature'!GD87-Parameters!GD$128)+Parameters!GD$165*('AMOC national temperature'!GD87-Parameters!GD$128)^2)))*IF(Settings!$C$16="No",1,(1-SLR!$D87*Parameters!GD$181))))</f>
        <v>112571.32864336403</v>
      </c>
      <c r="GE88" s="22">
        <f ca="1">IF(GE$2=0,0,IF(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&lt;=Parameters!$B$189,Parameters!$B$189,(Parameters!$B$174*(1-Parameters!GE$185)*_xlfn.IFNA('[3]National GDP per capita ppp'!GE88,0)+(1-Parameters!$B$174)*GE87)*(1+(_xlfn.IFNA('[3]Nat GDP per cap ppp growth rate'!GE88,0)-IF(Settings!$C$16="No",0,Parameters!GE$164*('AMOC national temperature'!GE87-Parameters!GE$128)+Parameters!GE$165*('AMOC national temperature'!GE87-Parameters!GE$128)^2)))*IF(Settings!$C$16="No",1,(1-SLR!$D87*Parameters!GE$181))))</f>
        <v>17156.675881362444</v>
      </c>
      <c r="GF88" s="22">
        <f ca="1">IF(GF$2=0,0,IF(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&lt;=Parameters!$B$189,Parameters!$B$189,(Parameters!$B$174*(1-Parameters!GF$185)*_xlfn.IFNA('[3]National GDP per capita ppp'!GF88,0)+(1-Parameters!$B$174)*GF87)*(1+(_xlfn.IFNA('[3]Nat GDP per cap ppp growth rate'!GF88,0)-IF(Settings!$C$16="No",0,Parameters!GF$164*('AMOC national temperature'!GF87-Parameters!GF$128)+Parameters!GF$165*('AMOC national temperature'!GF87-Parameters!GF$128)^2)))*IF(Settings!$C$16="No",1,(1-SLR!$D87*Parameters!GF$181))))</f>
        <v>68590.167841659117</v>
      </c>
      <c r="GG88" s="22">
        <f ca="1">IF(GG$2=0,0,IF(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&lt;=Parameters!$B$189,Parameters!$B$189,(Parameters!$B$174*(1-Parameters!GG$185)*_xlfn.IFNA('[3]National GDP per capita ppp'!GG88,0)+(1-Parameters!$B$174)*GG87)*(1+(_xlfn.IFNA('[3]Nat GDP per cap ppp growth rate'!GG88,0)-IF(Settings!$C$16="No",0,Parameters!GG$164*('AMOC national temperature'!GG87-Parameters!GG$128)+Parameters!GG$165*('AMOC national temperature'!GG87-Parameters!GG$128)^2)))*IF(Settings!$C$16="No",1,(1-SLR!$D87*Parameters!GG$181))))</f>
        <v>30294.737419701753</v>
      </c>
      <c r="GH88" s="22">
        <f ca="1">IF(GH$2=0,0,IF(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&lt;=Parameters!$B$189,Parameters!$B$189,(Parameters!$B$174*(1-Parameters!GH$185)*_xlfn.IFNA('[3]National GDP per capita ppp'!GH88,0)+(1-Parameters!$B$174)*GH87)*(1+(_xlfn.IFNA('[3]Nat GDP per cap ppp growth rate'!GH88,0)-IF(Settings!$C$16="No",0,Parameters!GH$164*('AMOC national temperature'!GH87-Parameters!GH$128)+Parameters!GH$165*('AMOC national temperature'!GH87-Parameters!GH$128)^2)))*IF(Settings!$C$16="No",1,(1-SLR!$D87*Parameters!GH$181))))</f>
        <v>21985.777959676343</v>
      </c>
      <c r="GI88" s="22">
        <f ca="1">IF(GI$2=0,0,IF(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&lt;=Parameters!$B$189,Parameters!$B$189,(Parameters!$B$174*(1-Parameters!GI$185)*_xlfn.IFNA('[3]National GDP per capita ppp'!GI88,0)+(1-Parameters!$B$174)*GI87)*(1+(_xlfn.IFNA('[3]Nat GDP per cap ppp growth rate'!GI88,0)-IF(Settings!$C$16="No",0,Parameters!GI$164*('AMOC national temperature'!GI87-Parameters!GI$128)+Parameters!GI$165*('AMOC national temperature'!GI87-Parameters!GI$128)^2)))*IF(Settings!$C$16="No",1,(1-SLR!$D87*Parameters!GI$181))))</f>
        <v>39158.884895713119</v>
      </c>
      <c r="GJ88" s="22">
        <f ca="1">IF(GJ$2=0,0,IF(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&lt;=Parameters!$B$189,Parameters!$B$189,(Parameters!$B$174*(1-Parameters!GJ$185)*_xlfn.IFNA('[3]National GDP per capita ppp'!GJ88,0)+(1-Parameters!$B$174)*GJ87)*(1+(_xlfn.IFNA('[3]Nat GDP per cap ppp growth rate'!GJ88,0)-IF(Settings!$C$16="No",0,Parameters!GJ$164*('AMOC national temperature'!GJ87-Parameters!GJ$128)+Parameters!GJ$165*('AMOC national temperature'!GJ87-Parameters!GJ$128)^2)))*IF(Settings!$C$16="No",1,(1-SLR!$D87*Parameters!GJ$181))))</f>
        <v>32161.695245692827</v>
      </c>
      <c r="GK88" s="22">
        <f ca="1">IF(GK$2=0,0,IF(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&lt;=Parameters!$B$189,Parameters!$B$189,(Parameters!$B$174*(1-Parameters!GK$185)*_xlfn.IFNA('[3]National GDP per capita ppp'!GK88,0)+(1-Parameters!$B$174)*GK87)*(1+(_xlfn.IFNA('[3]Nat GDP per cap ppp growth rate'!GK88,0)-IF(Settings!$C$16="No",0,Parameters!GK$164*('AMOC national temperature'!GK87-Parameters!GK$128)+Parameters!GK$165*('AMOC national temperature'!GK87-Parameters!GK$128)^2)))*IF(Settings!$C$16="No",1,(1-SLR!$D87*Parameters!GK$181))))</f>
        <v>95496.892588976407</v>
      </c>
      <c r="GL88" s="22">
        <f ca="1">IF(GL$2=0,0,IF(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&lt;=Parameters!$B$189,Parameters!$B$189,(Parameters!$B$174*(1-Parameters!GL$185)*_xlfn.IFNA('[3]National GDP per capita ppp'!GL88,0)+(1-Parameters!$B$174)*GL87)*(1+(_xlfn.IFNA('[3]Nat GDP per cap ppp growth rate'!GL88,0)-IF(Settings!$C$16="No",0,Parameters!GL$164*('AMOC national temperature'!GL87-Parameters!GL$128)+Parameters!GL$165*('AMOC national temperature'!GL87-Parameters!GL$128)^2)))*IF(Settings!$C$16="No",1,(1-SLR!$D87*Parameters!GL$181))))</f>
        <v>21158.796801431286</v>
      </c>
      <c r="GM88" s="22">
        <f ca="1">IF(GM$2=0,0,IF(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&lt;=Parameters!$B$189,Parameters!$B$189,(Parameters!$B$174*(1-Parameters!GM$185)*_xlfn.IFNA('[3]National GDP per capita ppp'!GM88,0)+(1-Parameters!$B$174)*GM87)*(1+(_xlfn.IFNA('[3]Nat GDP per cap ppp growth rate'!GM88,0)-IF(Settings!$C$16="No",0,Parameters!GM$164*('AMOC national temperature'!GM87-Parameters!GM$128)+Parameters!GM$165*('AMOC national temperature'!GM87-Parameters!GM$128)^2)))*IF(Settings!$C$16="No",1,(1-SLR!$D87*Parameters!GM$181))))</f>
        <v>19441.357125700164</v>
      </c>
      <c r="GN88" s="22">
        <f ca="1">SUMPRODUCT(B88:GM88,'[4]National population'!$B88:$GM88)</f>
        <v>498223592145518.38</v>
      </c>
      <c r="GO88" s="22">
        <f ca="1">GN88/'[4]National population'!GN88</f>
        <v>54482.266895721499</v>
      </c>
    </row>
    <row r="89" spans="1:198" x14ac:dyDescent="0.25">
      <c r="A89" s="15">
        <v>2096</v>
      </c>
      <c r="B89" s="22">
        <f ca="1">IF(B$2=0,0,IF(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&lt;=Parameters!$B$189,Parameters!$B$189,(Parameters!$B$174*(1-Parameters!B$185)*_xlfn.IFNA('[3]National GDP per capita ppp'!B89,0)+(1-Parameters!$B$174)*B88)*(1+(_xlfn.IFNA('[3]Nat GDP per cap ppp growth rate'!B89,0)-IF(Settings!$C$16="No",0,Parameters!B$164*('AMOC national temperature'!B88-Parameters!B$128)+Parameters!B$165*('AMOC national temperature'!B88-Parameters!B$128)^2)))*IF(Settings!$C$16="No",1,(1-SLR!$D88*Parameters!B$181))))</f>
        <v>15689.885402197182</v>
      </c>
      <c r="C89" s="22">
        <f ca="1">IF(C$2=0,0,IF(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&lt;=Parameters!$B$189,Parameters!$B$189,(Parameters!$B$174*(1-Parameters!C$185)*_xlfn.IFNA('[3]National GDP per capita ppp'!C89,0)+(1-Parameters!$B$174)*C88)*(1+(_xlfn.IFNA('[3]Nat GDP per cap ppp growth rate'!C89,0)-IF(Settings!$C$16="No",0,Parameters!C$164*('AMOC national temperature'!C88-Parameters!C$128)+Parameters!C$165*('AMOC national temperature'!C88-Parameters!C$128)^2)))*IF(Settings!$C$16="No",1,(1-SLR!$D88*Parameters!C$181))))</f>
        <v>39635.428422698104</v>
      </c>
      <c r="D89" s="22">
        <f ca="1">IF(D$2=0,0,IF(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&lt;=Parameters!$B$189,Parameters!$B$189,(Parameters!$B$174*(1-Parameters!D$185)*_xlfn.IFNA('[3]National GDP per capita ppp'!D89,0)+(1-Parameters!$B$174)*D88)*(1+(_xlfn.IFNA('[3]Nat GDP per cap ppp growth rate'!D89,0)-IF(Settings!$C$16="No",0,Parameters!D$164*('AMOC national temperature'!D88-Parameters!D$128)+Parameters!D$165*('AMOC national temperature'!D88-Parameters!D$128)^2)))*IF(Settings!$C$16="No",1,(1-SLR!$D88*Parameters!D$181))))</f>
        <v>21355.996424865818</v>
      </c>
      <c r="E89" s="22">
        <f>IF(E$2=0,0,IF(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&lt;=Parameters!$B$189,Parameters!$B$189,(Parameters!$B$174*(1-Parameters!E$185)*_xlfn.IFNA('[3]National GDP per capita ppp'!E89,0)+(1-Parameters!$B$174)*E88)*(1+(_xlfn.IFNA('[3]Nat GDP per cap ppp growth rate'!E89,0)-IF(Settings!$C$16="No",0,Parameters!E$164*('AMOC national temperature'!E88-Parameters!E$128)+Parameters!E$165*('AMOC national temperature'!E88-Parameters!E$128)^2)))*IF(Settings!$C$16="No",1,(1-SLR!$D88*Parameters!E$181))))</f>
        <v>0</v>
      </c>
      <c r="F89" s="22">
        <f ca="1">IF(F$2=0,0,IF(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&lt;=Parameters!$B$189,Parameters!$B$189,(Parameters!$B$174*(1-Parameters!F$185)*_xlfn.IFNA('[3]National GDP per capita ppp'!F89,0)+(1-Parameters!$B$174)*F88)*(1+(_xlfn.IFNA('[3]Nat GDP per cap ppp growth rate'!F89,0)-IF(Settings!$C$16="No",0,Parameters!F$164*('AMOC national temperature'!F88-Parameters!F$128)+Parameters!F$165*('AMOC national temperature'!F88-Parameters!F$128)^2)))*IF(Settings!$C$16="No",1,(1-SLR!$D88*Parameters!F$181))))</f>
        <v>396829.75260616501</v>
      </c>
      <c r="G89" s="22">
        <f ca="1">IF(G$2=0,0,IF(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&lt;=Parameters!$B$189,Parameters!$B$189,(Parameters!$B$174*(1-Parameters!G$185)*_xlfn.IFNA('[3]National GDP per capita ppp'!G89,0)+(1-Parameters!$B$174)*G88)*(1+(_xlfn.IFNA('[3]Nat GDP per cap ppp growth rate'!G89,0)-IF(Settings!$C$16="No",0,Parameters!G$164*('AMOC national temperature'!G88-Parameters!G$128)+Parameters!G$165*('AMOC national temperature'!G88-Parameters!G$128)^2)))*IF(Settings!$C$16="No",1,(1-SLR!$D88*Parameters!G$181))))</f>
        <v>93861.889914080268</v>
      </c>
      <c r="H89" s="22">
        <f ca="1">IF(H$2=0,0,IF(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&lt;=Parameters!$B$189,Parameters!$B$189,(Parameters!$B$174*(1-Parameters!H$185)*_xlfn.IFNA('[3]National GDP per capita ppp'!H89,0)+(1-Parameters!$B$174)*H88)*(1+(_xlfn.IFNA('[3]Nat GDP per cap ppp growth rate'!H89,0)-IF(Settings!$C$16="No",0,Parameters!H$164*('AMOC national temperature'!H88-Parameters!H$128)+Parameters!H$165*('AMOC national temperature'!H88-Parameters!H$128)^2)))*IF(Settings!$C$16="No",1,(1-SLR!$D88*Parameters!H$181))))</f>
        <v>29825.537404105715</v>
      </c>
      <c r="I89" s="22">
        <f ca="1">IF(I$2=0,0,IF(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&lt;=Parameters!$B$189,Parameters!$B$189,(Parameters!$B$174*(1-Parameters!I$185)*_xlfn.IFNA('[3]National GDP per capita ppp'!I89,0)+(1-Parameters!$B$174)*I88)*(1+(_xlfn.IFNA('[3]Nat GDP per cap ppp growth rate'!I89,0)-IF(Settings!$C$16="No",0,Parameters!I$164*('AMOC national temperature'!I88-Parameters!I$128)+Parameters!I$165*('AMOC national temperature'!I88-Parameters!I$128)^2)))*IF(Settings!$C$16="No",1,(1-SLR!$D88*Parameters!I$181))))</f>
        <v>77343.961521069999</v>
      </c>
      <c r="J89" s="22">
        <f ca="1">IF(J$2=0,0,IF(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&lt;=Parameters!$B$189,Parameters!$B$189,(Parameters!$B$174*(1-Parameters!J$185)*_xlfn.IFNA('[3]National GDP per capita ppp'!J89,0)+(1-Parameters!$B$174)*J88)*(1+(_xlfn.IFNA('[3]Nat GDP per cap ppp growth rate'!J89,0)-IF(Settings!$C$16="No",0,Parameters!J$164*('AMOC national temperature'!J88-Parameters!J$128)+Parameters!J$165*('AMOC national temperature'!J88-Parameters!J$128)^2)))*IF(Settings!$C$16="No",1,(1-SLR!$D88*Parameters!J$181))))</f>
        <v>81599.863351527631</v>
      </c>
      <c r="K89" s="22">
        <f ca="1">IF(K$2=0,0,IF(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&lt;=Parameters!$B$189,Parameters!$B$189,(Parameters!$B$174*(1-Parameters!K$185)*_xlfn.IFNA('[3]National GDP per capita ppp'!K89,0)+(1-Parameters!$B$174)*K88)*(1+(_xlfn.IFNA('[3]Nat GDP per cap ppp growth rate'!K89,0)-IF(Settings!$C$16="No",0,Parameters!K$164*('AMOC national temperature'!K88-Parameters!K$128)+Parameters!K$165*('AMOC national temperature'!K88-Parameters!K$128)^2)))*IF(Settings!$C$16="No",1,(1-SLR!$D88*Parameters!K$181))))</f>
        <v>89064.303370710011</v>
      </c>
      <c r="L89" s="22">
        <f ca="1">IF(L$2=0,0,IF(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&lt;=Parameters!$B$189,Parameters!$B$189,(Parameters!$B$174*(1-Parameters!L$185)*_xlfn.IFNA('[3]National GDP per capita ppp'!L89,0)+(1-Parameters!$B$174)*L88)*(1+(_xlfn.IFNA('[3]Nat GDP per cap ppp growth rate'!L89,0)-IF(Settings!$C$16="No",0,Parameters!L$164*('AMOC national temperature'!L88-Parameters!L$128)+Parameters!L$165*('AMOC national temperature'!L88-Parameters!L$128)^2)))*IF(Settings!$C$16="No",1,(1-SLR!$D88*Parameters!L$181))))</f>
        <v>51389.850533137462</v>
      </c>
      <c r="M89" s="22">
        <f ca="1">IF(M$2=0,0,IF(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&lt;=Parameters!$B$189,Parameters!$B$189,(Parameters!$B$174*(1-Parameters!M$185)*_xlfn.IFNA('[3]National GDP per capita ppp'!M89,0)+(1-Parameters!$B$174)*M88)*(1+(_xlfn.IFNA('[3]Nat GDP per cap ppp growth rate'!M89,0)-IF(Settings!$C$16="No",0,Parameters!M$164*('AMOC national temperature'!M88-Parameters!M$128)+Parameters!M$165*('AMOC national temperature'!M88-Parameters!M$128)^2)))*IF(Settings!$C$16="No",1,(1-SLR!$D88*Parameters!M$181))))</f>
        <v>6710.0570168863005</v>
      </c>
      <c r="N89" s="22">
        <f ca="1">IF(N$2=0,0,IF(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&lt;=Parameters!$B$189,Parameters!$B$189,(Parameters!$B$174*(1-Parameters!N$185)*_xlfn.IFNA('[3]National GDP per capita ppp'!N89,0)+(1-Parameters!$B$174)*N88)*(1+(_xlfn.IFNA('[3]Nat GDP per cap ppp growth rate'!N89,0)-IF(Settings!$C$16="No",0,Parameters!N$164*('AMOC national temperature'!N88-Parameters!N$128)+Parameters!N$165*('AMOC national temperature'!N88-Parameters!N$128)^2)))*IF(Settings!$C$16="No",1,(1-SLR!$D88*Parameters!N$181))))</f>
        <v>84479.936939797379</v>
      </c>
      <c r="O89" s="22">
        <f ca="1">IF(O$2=0,0,IF(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&lt;=Parameters!$B$189,Parameters!$B$189,(Parameters!$B$174*(1-Parameters!O$185)*_xlfn.IFNA('[3]National GDP per capita ppp'!O89,0)+(1-Parameters!$B$174)*O88)*(1+(_xlfn.IFNA('[3]Nat GDP per cap ppp growth rate'!O89,0)-IF(Settings!$C$16="No",0,Parameters!O$164*('AMOC national temperature'!O88-Parameters!O$128)+Parameters!O$165*('AMOC national temperature'!O88-Parameters!O$128)^2)))*IF(Settings!$C$16="No",1,(1-SLR!$D88*Parameters!O$181))))</f>
        <v>15149.272331920136</v>
      </c>
      <c r="P89" s="22">
        <f ca="1">IF(P$2=0,0,IF(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&lt;=Parameters!$B$189,Parameters!$B$189,(Parameters!$B$174*(1-Parameters!P$185)*_xlfn.IFNA('[3]National GDP per capita ppp'!P89,0)+(1-Parameters!$B$174)*P88)*(1+(_xlfn.IFNA('[3]Nat GDP per cap ppp growth rate'!P89,0)-IF(Settings!$C$16="No",0,Parameters!P$164*('AMOC national temperature'!P88-Parameters!P$128)+Parameters!P$165*('AMOC national temperature'!P88-Parameters!P$128)^2)))*IF(Settings!$C$16="No",1,(1-SLR!$D88*Parameters!P$181))))</f>
        <v>11385.540525367405</v>
      </c>
      <c r="Q89" s="22">
        <f ca="1">IF(Q$2=0,0,IF(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&lt;=Parameters!$B$189,Parameters!$B$189,(Parameters!$B$174*(1-Parameters!Q$185)*_xlfn.IFNA('[3]National GDP per capita ppp'!Q89,0)+(1-Parameters!$B$174)*Q88)*(1+(_xlfn.IFNA('[3]Nat GDP per cap ppp growth rate'!Q89,0)-IF(Settings!$C$16="No",0,Parameters!Q$164*('AMOC national temperature'!Q88-Parameters!Q$128)+Parameters!Q$165*('AMOC national temperature'!Q88-Parameters!Q$128)^2)))*IF(Settings!$C$16="No",1,(1-SLR!$D88*Parameters!Q$181))))</f>
        <v>15558.257487491106</v>
      </c>
      <c r="R89" s="22">
        <f ca="1">IF(R$2=0,0,IF(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&lt;=Parameters!$B$189,Parameters!$B$189,(Parameters!$B$174*(1-Parameters!R$185)*_xlfn.IFNA('[3]National GDP per capita ppp'!R89,0)+(1-Parameters!$B$174)*R88)*(1+(_xlfn.IFNA('[3]Nat GDP per cap ppp growth rate'!R89,0)-IF(Settings!$C$16="No",0,Parameters!R$164*('AMOC national temperature'!R88-Parameters!R$128)+Parameters!R$165*('AMOC national temperature'!R88-Parameters!R$128)^2)))*IF(Settings!$C$16="No",1,(1-SLR!$D88*Parameters!R$181))))</f>
        <v>34066.521182448567</v>
      </c>
      <c r="S89" s="22">
        <f ca="1">IF(S$2=0,0,IF(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&lt;=Parameters!$B$189,Parameters!$B$189,(Parameters!$B$174*(1-Parameters!S$185)*_xlfn.IFNA('[3]National GDP per capita ppp'!S89,0)+(1-Parameters!$B$174)*S88)*(1+(_xlfn.IFNA('[3]Nat GDP per cap ppp growth rate'!S89,0)-IF(Settings!$C$16="No",0,Parameters!S$164*('AMOC national temperature'!S88-Parameters!S$128)+Parameters!S$165*('AMOC national temperature'!S88-Parameters!S$128)^2)))*IF(Settings!$C$16="No",1,(1-SLR!$D88*Parameters!S$181))))</f>
        <v>251203.61897576667</v>
      </c>
      <c r="T89" s="22">
        <f ca="1">IF(T$2=0,0,IF(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&lt;=Parameters!$B$189,Parameters!$B$189,(Parameters!$B$174*(1-Parameters!T$185)*_xlfn.IFNA('[3]National GDP per capita ppp'!T89,0)+(1-Parameters!$B$174)*T88)*(1+(_xlfn.IFNA('[3]Nat GDP per cap ppp growth rate'!T89,0)-IF(Settings!$C$16="No",0,Parameters!T$164*('AMOC national temperature'!T88-Parameters!T$128)+Parameters!T$165*('AMOC national temperature'!T88-Parameters!T$128)^2)))*IF(Settings!$C$16="No",1,(1-SLR!$D88*Parameters!T$181))))</f>
        <v>122714.79293229793</v>
      </c>
      <c r="U89" s="22">
        <f ca="1">IF(U$2=0,0,IF(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&lt;=Parameters!$B$189,Parameters!$B$189,(Parameters!$B$174*(1-Parameters!U$185)*_xlfn.IFNA('[3]National GDP per capita ppp'!U89,0)+(1-Parameters!$B$174)*U88)*(1+(_xlfn.IFNA('[3]Nat GDP per cap ppp growth rate'!U89,0)-IF(Settings!$C$16="No",0,Parameters!U$164*('AMOC national temperature'!U88-Parameters!U$128)+Parameters!U$165*('AMOC national temperature'!U88-Parameters!U$128)^2)))*IF(Settings!$C$16="No",1,(1-SLR!$D88*Parameters!U$181))))</f>
        <v>24420.419949243718</v>
      </c>
      <c r="V89" s="22">
        <f ca="1">IF(V$2=0,0,IF(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&lt;=Parameters!$B$189,Parameters!$B$189,(Parameters!$B$174*(1-Parameters!V$185)*_xlfn.IFNA('[3]National GDP per capita ppp'!V89,0)+(1-Parameters!$B$174)*V88)*(1+(_xlfn.IFNA('[3]Nat GDP per cap ppp growth rate'!V89,0)-IF(Settings!$C$16="No",0,Parameters!V$164*('AMOC national temperature'!V88-Parameters!V$128)+Parameters!V$165*('AMOC national temperature'!V88-Parameters!V$128)^2)))*IF(Settings!$C$16="No",1,(1-SLR!$D88*Parameters!V$181))))</f>
        <v>64744.734520399186</v>
      </c>
      <c r="W89" s="22">
        <f ca="1">IF(W$2=0,0,IF(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&lt;=Parameters!$B$189,Parameters!$B$189,(Parameters!$B$174*(1-Parameters!W$185)*_xlfn.IFNA('[3]National GDP per capita ppp'!W89,0)+(1-Parameters!$B$174)*W88)*(1+(_xlfn.IFNA('[3]Nat GDP per cap ppp growth rate'!W89,0)-IF(Settings!$C$16="No",0,Parameters!W$164*('AMOC national temperature'!W88-Parameters!W$128)+Parameters!W$165*('AMOC national temperature'!W88-Parameters!W$128)^2)))*IF(Settings!$C$16="No",1,(1-SLR!$D88*Parameters!W$181))))</f>
        <v>39482.999707800722</v>
      </c>
      <c r="X89" s="22">
        <f ca="1">IF(X$2=0,0,IF(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&lt;=Parameters!$B$189,Parameters!$B$189,(Parameters!$B$174*(1-Parameters!X$185)*_xlfn.IFNA('[3]National GDP per capita ppp'!X89,0)+(1-Parameters!$B$174)*X88)*(1+(_xlfn.IFNA('[3]Nat GDP per cap ppp growth rate'!X89,0)-IF(Settings!$C$16="No",0,Parameters!X$164*('AMOC national temperature'!X88-Parameters!X$128)+Parameters!X$165*('AMOC national temperature'!X88-Parameters!X$128)^2)))*IF(Settings!$C$16="No",1,(1-SLR!$D88*Parameters!X$181))))</f>
        <v>153548.48623190451</v>
      </c>
      <c r="Y89" s="22">
        <f ca="1">IF(Y$2=0,0,IF(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&lt;=Parameters!$B$189,Parameters!$B$189,(Parameters!$B$174*(1-Parameters!Y$185)*_xlfn.IFNA('[3]National GDP per capita ppp'!Y89,0)+(1-Parameters!$B$174)*Y88)*(1+(_xlfn.IFNA('[3]Nat GDP per cap ppp growth rate'!Y89,0)-IF(Settings!$C$16="No",0,Parameters!Y$164*('AMOC national temperature'!Y88-Parameters!Y$128)+Parameters!Y$165*('AMOC national temperature'!Y88-Parameters!Y$128)^2)))*IF(Settings!$C$16="No",1,(1-SLR!$D88*Parameters!Y$181))))</f>
        <v>23848.218582942245</v>
      </c>
      <c r="Z89" s="22">
        <f ca="1">IF(Z$2=0,0,IF(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&lt;=Parameters!$B$189,Parameters!$B$189,(Parameters!$B$174*(1-Parameters!Z$185)*_xlfn.IFNA('[3]National GDP per capita ppp'!Z89,0)+(1-Parameters!$B$174)*Z88)*(1+(_xlfn.IFNA('[3]Nat GDP per cap ppp growth rate'!Z89,0)-IF(Settings!$C$16="No",0,Parameters!Z$164*('AMOC national temperature'!Z88-Parameters!Z$128)+Parameters!Z$165*('AMOC national temperature'!Z88-Parameters!Z$128)^2)))*IF(Settings!$C$16="No",1,(1-SLR!$D88*Parameters!Z$181))))</f>
        <v>69955.226209184533</v>
      </c>
      <c r="AA89" s="22">
        <f ca="1">IF(AA$2=0,0,IF(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&lt;=Parameters!$B$189,Parameters!$B$189,(Parameters!$B$174*(1-Parameters!AA$185)*_xlfn.IFNA('[3]National GDP per capita ppp'!AA89,0)+(1-Parameters!$B$174)*AA88)*(1+(_xlfn.IFNA('[3]Nat GDP per cap ppp growth rate'!AA89,0)-IF(Settings!$C$16="No",0,Parameters!AA$164*('AMOC national temperature'!AA88-Parameters!AA$128)+Parameters!AA$165*('AMOC national temperature'!AA88-Parameters!AA$128)^2)))*IF(Settings!$C$16="No",1,(1-SLR!$D88*Parameters!AA$181))))</f>
        <v>88576.236206117275</v>
      </c>
      <c r="AB89" s="22">
        <f ca="1">IF(AB$2=0,0,IF(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&lt;=Parameters!$B$189,Parameters!$B$189,(Parameters!$B$174*(1-Parameters!AB$185)*_xlfn.IFNA('[3]National GDP per capita ppp'!AB89,0)+(1-Parameters!$B$174)*AB88)*(1+(_xlfn.IFNA('[3]Nat GDP per cap ppp growth rate'!AB89,0)-IF(Settings!$C$16="No",0,Parameters!AB$164*('AMOC national temperature'!AB88-Parameters!AB$128)+Parameters!AB$165*('AMOC national temperature'!AB88-Parameters!AB$128)^2)))*IF(Settings!$C$16="No",1,(1-SLR!$D88*Parameters!AB$181))))</f>
        <v>334330.68743538955</v>
      </c>
      <c r="AC89" s="22">
        <f ca="1">IF(AC$2=0,0,IF(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&lt;=Parameters!$B$189,Parameters!$B$189,(Parameters!$B$174*(1-Parameters!AC$185)*_xlfn.IFNA('[3]National GDP per capita ppp'!AC89,0)+(1-Parameters!$B$174)*AC88)*(1+(_xlfn.IFNA('[3]Nat GDP per cap ppp growth rate'!AC89,0)-IF(Settings!$C$16="No",0,Parameters!AC$164*('AMOC national temperature'!AC88-Parameters!AC$128)+Parameters!AC$165*('AMOC national temperature'!AC88-Parameters!AC$128)^2)))*IF(Settings!$C$16="No",1,(1-SLR!$D88*Parameters!AC$181))))</f>
        <v>46149.589842137451</v>
      </c>
      <c r="AD89" s="22">
        <f ca="1">IF(AD$2=0,0,IF(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&lt;=Parameters!$B$189,Parameters!$B$189,(Parameters!$B$174*(1-Parameters!AD$185)*_xlfn.IFNA('[3]National GDP per capita ppp'!AD89,0)+(1-Parameters!$B$174)*AD88)*(1+(_xlfn.IFNA('[3]Nat GDP per cap ppp growth rate'!AD89,0)-IF(Settings!$C$16="No",0,Parameters!AD$164*('AMOC national temperature'!AD88-Parameters!AD$128)+Parameters!AD$165*('AMOC national temperature'!AD88-Parameters!AD$128)^2)))*IF(Settings!$C$16="No",1,(1-SLR!$D88*Parameters!AD$181))))</f>
        <v>75965.218779140851</v>
      </c>
      <c r="AE89" s="22">
        <f ca="1">IF(AE$2=0,0,IF(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&lt;=Parameters!$B$189,Parameters!$B$189,(Parameters!$B$174*(1-Parameters!AE$185)*_xlfn.IFNA('[3]National GDP per capita ppp'!AE89,0)+(1-Parameters!$B$174)*AE88)*(1+(_xlfn.IFNA('[3]Nat GDP per cap ppp growth rate'!AE89,0)-IF(Settings!$C$16="No",0,Parameters!AE$164*('AMOC national temperature'!AE88-Parameters!AE$128)+Parameters!AE$165*('AMOC national temperature'!AE88-Parameters!AE$128)^2)))*IF(Settings!$C$16="No",1,(1-SLR!$D88*Parameters!AE$181))))</f>
        <v>7109.9462282388595</v>
      </c>
      <c r="AF89" s="22">
        <f ca="1">IF(AF$2=0,0,IF(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&lt;=Parameters!$B$189,Parameters!$B$189,(Parameters!$B$174*(1-Parameters!AF$185)*_xlfn.IFNA('[3]National GDP per capita ppp'!AF89,0)+(1-Parameters!$B$174)*AF88)*(1+(_xlfn.IFNA('[3]Nat GDP per cap ppp growth rate'!AF89,0)-IF(Settings!$C$16="No",0,Parameters!AF$164*('AMOC national temperature'!AF88-Parameters!AF$128)+Parameters!AF$165*('AMOC national temperature'!AF88-Parameters!AF$128)^2)))*IF(Settings!$C$16="No",1,(1-SLR!$D88*Parameters!AF$181))))</f>
        <v>94986.381220910262</v>
      </c>
      <c r="AG89" s="22">
        <f ca="1">IF(AG$2=0,0,IF(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&lt;=Parameters!$B$189,Parameters!$B$189,(Parameters!$B$174*(1-Parameters!AG$185)*_xlfn.IFNA('[3]National GDP per capita ppp'!AG89,0)+(1-Parameters!$B$174)*AG88)*(1+(_xlfn.IFNA('[3]Nat GDP per cap ppp growth rate'!AG89,0)-IF(Settings!$C$16="No",0,Parameters!AG$164*('AMOC national temperature'!AG88-Parameters!AG$128)+Parameters!AG$165*('AMOC national temperature'!AG88-Parameters!AG$128)^2)))*IF(Settings!$C$16="No",1,(1-SLR!$D88*Parameters!AG$181))))</f>
        <v>99227.381874059502</v>
      </c>
      <c r="AH89" s="22">
        <f ca="1">IF(AH$2=0,0,IF(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&lt;=Parameters!$B$189,Parameters!$B$189,(Parameters!$B$174*(1-Parameters!AH$185)*_xlfn.IFNA('[3]National GDP per capita ppp'!AH89,0)+(1-Parameters!$B$174)*AH88)*(1+(_xlfn.IFNA('[3]Nat GDP per cap ppp growth rate'!AH89,0)-IF(Settings!$C$16="No",0,Parameters!AH$164*('AMOC national temperature'!AH88-Parameters!AH$128)+Parameters!AH$165*('AMOC national temperature'!AH88-Parameters!AH$128)^2)))*IF(Settings!$C$16="No",1,(1-SLR!$D88*Parameters!AH$181))))</f>
        <v>86609.063533075227</v>
      </c>
      <c r="AI89" s="22">
        <f ca="1">IF(AI$2=0,0,IF(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&lt;=Parameters!$B$189,Parameters!$B$189,(Parameters!$B$174*(1-Parameters!AI$185)*_xlfn.IFNA('[3]National GDP per capita ppp'!AI89,0)+(1-Parameters!$B$174)*AI88)*(1+(_xlfn.IFNA('[3]Nat GDP per cap ppp growth rate'!AI89,0)-IF(Settings!$C$16="No",0,Parameters!AI$164*('AMOC national temperature'!AI88-Parameters!AI$128)+Parameters!AI$165*('AMOC national temperature'!AI88-Parameters!AI$128)^2)))*IF(Settings!$C$16="No",1,(1-SLR!$D88*Parameters!AI$181))))</f>
        <v>49862.035204967164</v>
      </c>
      <c r="AJ89" s="22">
        <f ca="1">IF(AJ$2=0,0,IF(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&lt;=Parameters!$B$189,Parameters!$B$189,(Parameters!$B$174*(1-Parameters!AJ$185)*_xlfn.IFNA('[3]National GDP per capita ppp'!AJ89,0)+(1-Parameters!$B$174)*AJ88)*(1+(_xlfn.IFNA('[3]Nat GDP per cap ppp growth rate'!AJ89,0)-IF(Settings!$C$16="No",0,Parameters!AJ$164*('AMOC national temperature'!AJ88-Parameters!AJ$128)+Parameters!AJ$165*('AMOC national temperature'!AJ88-Parameters!AJ$128)^2)))*IF(Settings!$C$16="No",1,(1-SLR!$D88*Parameters!AJ$181))))</f>
        <v>22177.629240167968</v>
      </c>
      <c r="AK89" s="22">
        <f ca="1">IF(AK$2=0,0,IF(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&lt;=Parameters!$B$189,Parameters!$B$189,(Parameters!$B$174*(1-Parameters!AK$185)*_xlfn.IFNA('[3]National GDP per capita ppp'!AK89,0)+(1-Parameters!$B$174)*AK88)*(1+(_xlfn.IFNA('[3]Nat GDP per cap ppp growth rate'!AK89,0)-IF(Settings!$C$16="No",0,Parameters!AK$164*('AMOC national temperature'!AK88-Parameters!AK$128)+Parameters!AK$165*('AMOC national temperature'!AK88-Parameters!AK$128)^2)))*IF(Settings!$C$16="No",1,(1-SLR!$D88*Parameters!AK$181))))</f>
        <v>22040.320764313477</v>
      </c>
      <c r="AL89" s="22">
        <f ca="1">IF(AL$2=0,0,IF(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&lt;=Parameters!$B$189,Parameters!$B$189,(Parameters!$B$174*(1-Parameters!AL$185)*_xlfn.IFNA('[3]National GDP per capita ppp'!AL89,0)+(1-Parameters!$B$174)*AL88)*(1+(_xlfn.IFNA('[3]Nat GDP per cap ppp growth rate'!AL89,0)-IF(Settings!$C$16="No",0,Parameters!AL$164*('AMOC national temperature'!AL88-Parameters!AL$128)+Parameters!AL$165*('AMOC national temperature'!AL88-Parameters!AL$128)^2)))*IF(Settings!$C$16="No",1,(1-SLR!$D88*Parameters!AL$181))))</f>
        <v>5625.5334168537702</v>
      </c>
      <c r="AM89" s="22">
        <f ca="1">IF(AM$2=0,0,IF(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&lt;=Parameters!$B$189,Parameters!$B$189,(Parameters!$B$174*(1-Parameters!AM$185)*_xlfn.IFNA('[3]National GDP per capita ppp'!AM89,0)+(1-Parameters!$B$174)*AM88)*(1+(_xlfn.IFNA('[3]Nat GDP per cap ppp growth rate'!AM89,0)-IF(Settings!$C$16="No",0,Parameters!AM$164*('AMOC national temperature'!AM88-Parameters!AM$128)+Parameters!AM$165*('AMOC national temperature'!AM88-Parameters!AM$128)^2)))*IF(Settings!$C$16="No",1,(1-SLR!$D88*Parameters!AM$181))))</f>
        <v>40126.795612315975</v>
      </c>
      <c r="AN89" s="22">
        <f ca="1">IF(AN$2=0,0,IF(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&lt;=Parameters!$B$189,Parameters!$B$189,(Parameters!$B$174*(1-Parameters!AN$185)*_xlfn.IFNA('[3]National GDP per capita ppp'!AN89,0)+(1-Parameters!$B$174)*AN88)*(1+(_xlfn.IFNA('[3]Nat GDP per cap ppp growth rate'!AN89,0)-IF(Settings!$C$16="No",0,Parameters!AN$164*('AMOC national temperature'!AN88-Parameters!AN$128)+Parameters!AN$165*('AMOC national temperature'!AN88-Parameters!AN$128)^2)))*IF(Settings!$C$16="No",1,(1-SLR!$D88*Parameters!AN$181))))</f>
        <v>52480.668106085686</v>
      </c>
      <c r="AO89" s="22">
        <f ca="1">IF(AO$2=0,0,IF(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&lt;=Parameters!$B$189,Parameters!$B$189,(Parameters!$B$174*(1-Parameters!AO$185)*_xlfn.IFNA('[3]National GDP per capita ppp'!AO89,0)+(1-Parameters!$B$174)*AO88)*(1+(_xlfn.IFNA('[3]Nat GDP per cap ppp growth rate'!AO89,0)-IF(Settings!$C$16="No",0,Parameters!AO$164*('AMOC national temperature'!AO88-Parameters!AO$128)+Parameters!AO$165*('AMOC national temperature'!AO88-Parameters!AO$128)^2)))*IF(Settings!$C$16="No",1,(1-SLR!$D88*Parameters!AO$181))))</f>
        <v>20957.556995052608</v>
      </c>
      <c r="AP89" s="22">
        <f ca="1">IF(AP$2=0,0,IF(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&lt;=Parameters!$B$189,Parameters!$B$189,(Parameters!$B$174*(1-Parameters!AP$185)*_xlfn.IFNA('[3]National GDP per capita ppp'!AP89,0)+(1-Parameters!$B$174)*AP88)*(1+(_xlfn.IFNA('[3]Nat GDP per cap ppp growth rate'!AP89,0)-IF(Settings!$C$16="No",0,Parameters!AP$164*('AMOC national temperature'!AP88-Parameters!AP$128)+Parameters!AP$165*('AMOC national temperature'!AP88-Parameters!AP$128)^2)))*IF(Settings!$C$16="No",1,(1-SLR!$D88*Parameters!AP$181))))</f>
        <v>37863.367165466232</v>
      </c>
      <c r="AQ89" s="22">
        <f ca="1">IF(AQ$2=0,0,IF(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&lt;=Parameters!$B$189,Parameters!$B$189,(Parameters!$B$174*(1-Parameters!AQ$185)*_xlfn.IFNA('[3]National GDP per capita ppp'!AQ89,0)+(1-Parameters!$B$174)*AQ88)*(1+(_xlfn.IFNA('[3]Nat GDP per cap ppp growth rate'!AQ89,0)-IF(Settings!$C$16="No",0,Parameters!AQ$164*('AMOC national temperature'!AQ88-Parameters!AQ$128)+Parameters!AQ$165*('AMOC national temperature'!AQ88-Parameters!AQ$128)^2)))*IF(Settings!$C$16="No",1,(1-SLR!$D88*Parameters!AQ$181))))</f>
        <v>65274.717797832731</v>
      </c>
      <c r="AR89" s="22">
        <f>IF(AR$2=0,0,IF(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&lt;=Parameters!$B$189,Parameters!$B$189,(Parameters!$B$174*(1-Parameters!AR$185)*_xlfn.IFNA('[3]National GDP per capita ppp'!AR89,0)+(1-Parameters!$B$174)*AR88)*(1+(_xlfn.IFNA('[3]Nat GDP per cap ppp growth rate'!AR89,0)-IF(Settings!$C$16="No",0,Parameters!AR$164*('AMOC national temperature'!AR88-Parameters!AR$128)+Parameters!AR$165*('AMOC national temperature'!AR88-Parameters!AR$128)^2)))*IF(Settings!$C$16="No",1,(1-SLR!$D88*Parameters!AR$181))))</f>
        <v>0</v>
      </c>
      <c r="AS89" s="22">
        <f ca="1">IF(AS$2=0,0,IF(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&lt;=Parameters!$B$189,Parameters!$B$189,(Parameters!$B$174*(1-Parameters!AS$185)*_xlfn.IFNA('[3]National GDP per capita ppp'!AS89,0)+(1-Parameters!$B$174)*AS88)*(1+(_xlfn.IFNA('[3]Nat GDP per cap ppp growth rate'!AS89,0)-IF(Settings!$C$16="No",0,Parameters!AS$164*('AMOC national temperature'!AS88-Parameters!AS$128)+Parameters!AS$165*('AMOC national temperature'!AS88-Parameters!AS$128)^2)))*IF(Settings!$C$16="No",1,(1-SLR!$D88*Parameters!AS$181))))</f>
        <v>80349.972604391092</v>
      </c>
      <c r="AT89" s="22">
        <f ca="1">IF(AT$2=0,0,IF(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&lt;=Parameters!$B$189,Parameters!$B$189,(Parameters!$B$174*(1-Parameters!AT$185)*_xlfn.IFNA('[3]National GDP per capita ppp'!AT89,0)+(1-Parameters!$B$174)*AT88)*(1+(_xlfn.IFNA('[3]Nat GDP per cap ppp growth rate'!AT89,0)-IF(Settings!$C$16="No",0,Parameters!AT$164*('AMOC national temperature'!AT88-Parameters!AT$128)+Parameters!AT$165*('AMOC national temperature'!AT88-Parameters!AT$128)^2)))*IF(Settings!$C$16="No",1,(1-SLR!$D88*Parameters!AT$181))))</f>
        <v>59349.724989836737</v>
      </c>
      <c r="AU89" s="22">
        <f ca="1">IF(AU$2=0,0,IF(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&lt;=Parameters!$B$189,Parameters!$B$189,(Parameters!$B$174*(1-Parameters!AU$185)*_xlfn.IFNA('[3]National GDP per capita ppp'!AU89,0)+(1-Parameters!$B$174)*AU88)*(1+(_xlfn.IFNA('[3]Nat GDP per cap ppp growth rate'!AU89,0)-IF(Settings!$C$16="No",0,Parameters!AU$164*('AMOC national temperature'!AU88-Parameters!AU$128)+Parameters!AU$165*('AMOC national temperature'!AU88-Parameters!AU$128)^2)))*IF(Settings!$C$16="No",1,(1-SLR!$D88*Parameters!AU$181))))</f>
        <v>82296.107415135586</v>
      </c>
      <c r="AV89" s="22">
        <f ca="1">IF(AV$2=0,0,IF(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&lt;=Parameters!$B$189,Parameters!$B$189,(Parameters!$B$174*(1-Parameters!AV$185)*_xlfn.IFNA('[3]National GDP per capita ppp'!AV89,0)+(1-Parameters!$B$174)*AV88)*(1+(_xlfn.IFNA('[3]Nat GDP per cap ppp growth rate'!AV89,0)-IF(Settings!$C$16="No",0,Parameters!AV$164*('AMOC national temperature'!AV88-Parameters!AV$128)+Parameters!AV$165*('AMOC national temperature'!AV88-Parameters!AV$128)^2)))*IF(Settings!$C$16="No",1,(1-SLR!$D88*Parameters!AV$181))))</f>
        <v>19101.670086166294</v>
      </c>
      <c r="AW89" s="22">
        <f ca="1">IF(AW$2=0,0,IF(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&lt;=Parameters!$B$189,Parameters!$B$189,(Parameters!$B$174*(1-Parameters!AW$185)*_xlfn.IFNA('[3]National GDP per capita ppp'!AW89,0)+(1-Parameters!$B$174)*AW88)*(1+(_xlfn.IFNA('[3]Nat GDP per cap ppp growth rate'!AW89,0)-IF(Settings!$C$16="No",0,Parameters!AW$164*('AMOC national temperature'!AW88-Parameters!AW$128)+Parameters!AW$165*('AMOC national temperature'!AW88-Parameters!AW$128)^2)))*IF(Settings!$C$16="No",1,(1-SLR!$D88*Parameters!AW$181))))</f>
        <v>38618.284738368035</v>
      </c>
      <c r="AX89" s="22">
        <f ca="1">IF(AX$2=0,0,IF(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&lt;=Parameters!$B$189,Parameters!$B$189,(Parameters!$B$174*(1-Parameters!AX$185)*_xlfn.IFNA('[3]National GDP per capita ppp'!AX89,0)+(1-Parameters!$B$174)*AX88)*(1+(_xlfn.IFNA('[3]Nat GDP per cap ppp growth rate'!AX89,0)-IF(Settings!$C$16="No",0,Parameters!AX$164*('AMOC national temperature'!AX88-Parameters!AX$128)+Parameters!AX$165*('AMOC national temperature'!AX88-Parameters!AX$128)^2)))*IF(Settings!$C$16="No",1,(1-SLR!$D88*Parameters!AX$181))))</f>
        <v>88224.486822625404</v>
      </c>
      <c r="AY89" s="22">
        <f ca="1">IF(AY$2=0,0,IF(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&lt;=Parameters!$B$189,Parameters!$B$189,(Parameters!$B$174*(1-Parameters!AY$185)*_xlfn.IFNA('[3]National GDP per capita ppp'!AY89,0)+(1-Parameters!$B$174)*AY88)*(1+(_xlfn.IFNA('[3]Nat GDP per cap ppp growth rate'!AY89,0)-IF(Settings!$C$16="No",0,Parameters!AY$164*('AMOC national temperature'!AY88-Parameters!AY$128)+Parameters!AY$165*('AMOC national temperature'!AY88-Parameters!AY$128)^2)))*IF(Settings!$C$16="No",1,(1-SLR!$D88*Parameters!AY$181))))</f>
        <v>54473.055398823599</v>
      </c>
      <c r="AZ89" s="22">
        <f ca="1">IF(AZ$2=0,0,IF(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&lt;=Parameters!$B$189,Parameters!$B$189,(Parameters!$B$174*(1-Parameters!AZ$185)*_xlfn.IFNA('[3]National GDP per capita ppp'!AZ89,0)+(1-Parameters!$B$174)*AZ88)*(1+(_xlfn.IFNA('[3]Nat GDP per cap ppp growth rate'!AZ89,0)-IF(Settings!$C$16="No",0,Parameters!AZ$164*('AMOC national temperature'!AZ88-Parameters!AZ$128)+Parameters!AZ$165*('AMOC national temperature'!AZ88-Parameters!AZ$128)^2)))*IF(Settings!$C$16="No",1,(1-SLR!$D88*Parameters!AZ$181))))</f>
        <v>63424.559159379416</v>
      </c>
      <c r="BA89" s="22">
        <f ca="1">IF(BA$2=0,0,IF(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&lt;=Parameters!$B$189,Parameters!$B$189,(Parameters!$B$174*(1-Parameters!BA$185)*_xlfn.IFNA('[3]National GDP per capita ppp'!BA89,0)+(1-Parameters!$B$174)*BA88)*(1+(_xlfn.IFNA('[3]Nat GDP per cap ppp growth rate'!BA89,0)-IF(Settings!$C$16="No",0,Parameters!BA$164*('AMOC national temperature'!BA88-Parameters!BA$128)+Parameters!BA$165*('AMOC national temperature'!BA88-Parameters!BA$128)^2)))*IF(Settings!$C$16="No",1,(1-SLR!$D88*Parameters!BA$181))))</f>
        <v>40195.6920458159</v>
      </c>
      <c r="BB89" s="22">
        <f ca="1">IF(BB$2=0,0,IF(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&lt;=Parameters!$B$189,Parameters!$B$189,(Parameters!$B$174*(1-Parameters!BB$185)*_xlfn.IFNA('[3]National GDP per capita ppp'!BB89,0)+(1-Parameters!$B$174)*BB88)*(1+(_xlfn.IFNA('[3]Nat GDP per cap ppp growth rate'!BB89,0)-IF(Settings!$C$16="No",0,Parameters!BB$164*('AMOC national temperature'!BB88-Parameters!BB$128)+Parameters!BB$165*('AMOC national temperature'!BB88-Parameters!BB$128)^2)))*IF(Settings!$C$16="No",1,(1-SLR!$D88*Parameters!BB$181))))</f>
        <v>79739.283208874098</v>
      </c>
      <c r="BC89" s="22">
        <f ca="1">IF(BC$2=0,0,IF(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&lt;=Parameters!$B$189,Parameters!$B$189,(Parameters!$B$174*(1-Parameters!BC$185)*_xlfn.IFNA('[3]National GDP per capita ppp'!BC89,0)+(1-Parameters!$B$174)*BC88)*(1+(_xlfn.IFNA('[3]Nat GDP per cap ppp growth rate'!BC89,0)-IF(Settings!$C$16="No",0,Parameters!BC$164*('AMOC national temperature'!BC88-Parameters!BC$128)+Parameters!BC$165*('AMOC national temperature'!BC88-Parameters!BC$128)^2)))*IF(Settings!$C$16="No",1,(1-SLR!$D88*Parameters!BC$181))))</f>
        <v>14090.765704521757</v>
      </c>
      <c r="BD89" s="22">
        <f>IF(BD$2=0,0,IF(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&lt;=Parameters!$B$189,Parameters!$B$189,(Parameters!$B$174*(1-Parameters!BD$185)*_xlfn.IFNA('[3]National GDP per capita ppp'!BD89,0)+(1-Parameters!$B$174)*BD88)*(1+(_xlfn.IFNA('[3]Nat GDP per cap ppp growth rate'!BD89,0)-IF(Settings!$C$16="No",0,Parameters!BD$164*('AMOC national temperature'!BD88-Parameters!BD$128)+Parameters!BD$165*('AMOC national temperature'!BD88-Parameters!BD$128)^2)))*IF(Settings!$C$16="No",1,(1-SLR!$D88*Parameters!BD$181))))</f>
        <v>0</v>
      </c>
      <c r="BE89" s="22">
        <f ca="1">IF(BE$2=0,0,IF(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&lt;=Parameters!$B$189,Parameters!$B$189,(Parameters!$B$174*(1-Parameters!BE$185)*_xlfn.IFNA('[3]National GDP per capita ppp'!BE89,0)+(1-Parameters!$B$174)*BE88)*(1+(_xlfn.IFNA('[3]Nat GDP per cap ppp growth rate'!BE89,0)-IF(Settings!$C$16="No",0,Parameters!BE$164*('AMOC national temperature'!BE88-Parameters!BE$128)+Parameters!BE$165*('AMOC national temperature'!BE88-Parameters!BE$128)^2)))*IF(Settings!$C$16="No",1,(1-SLR!$D88*Parameters!BE$181))))</f>
        <v>71053.970892167097</v>
      </c>
      <c r="BF89" s="22">
        <f ca="1">IF(BF$2=0,0,IF(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&lt;=Parameters!$B$189,Parameters!$B$189,(Parameters!$B$174*(1-Parameters!BF$185)*_xlfn.IFNA('[3]National GDP per capita ppp'!BF89,0)+(1-Parameters!$B$174)*BF88)*(1+(_xlfn.IFNA('[3]Nat GDP per cap ppp growth rate'!BF89,0)-IF(Settings!$C$16="No",0,Parameters!BF$164*('AMOC national temperature'!BF88-Parameters!BF$128)+Parameters!BF$165*('AMOC national temperature'!BF88-Parameters!BF$128)^2)))*IF(Settings!$C$16="No",1,(1-SLR!$D88*Parameters!BF$181))))</f>
        <v>46796.764147594535</v>
      </c>
      <c r="BG89" s="22">
        <f ca="1">IF(BG$2=0,0,IF(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&lt;=Parameters!$B$189,Parameters!$B$189,(Parameters!$B$174*(1-Parameters!BG$185)*_xlfn.IFNA('[3]National GDP per capita ppp'!BG89,0)+(1-Parameters!$B$174)*BG88)*(1+(_xlfn.IFNA('[3]Nat GDP per cap ppp growth rate'!BG89,0)-IF(Settings!$C$16="No",0,Parameters!BG$164*('AMOC national temperature'!BG88-Parameters!BG$128)+Parameters!BG$165*('AMOC national temperature'!BG88-Parameters!BG$128)^2)))*IF(Settings!$C$16="No",1,(1-SLR!$D88*Parameters!BG$181))))</f>
        <v>7255.4833706777217</v>
      </c>
      <c r="BH89" s="22">
        <f ca="1">IF(BH$2=0,0,IF(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&lt;=Parameters!$B$189,Parameters!$B$189,(Parameters!$B$174*(1-Parameters!BH$185)*_xlfn.IFNA('[3]National GDP per capita ppp'!BH89,0)+(1-Parameters!$B$174)*BH88)*(1+(_xlfn.IFNA('[3]Nat GDP per cap ppp growth rate'!BH89,0)-IF(Settings!$C$16="No",0,Parameters!BH$164*('AMOC national temperature'!BH88-Parameters!BH$128)+Parameters!BH$165*('AMOC national temperature'!BH88-Parameters!BH$128)^2)))*IF(Settings!$C$16="No",1,(1-SLR!$D88*Parameters!BH$181))))</f>
        <v>87094.276863280902</v>
      </c>
      <c r="BI89" s="22">
        <f ca="1">IF(BI$2=0,0,IF(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&lt;=Parameters!$B$189,Parameters!$B$189,(Parameters!$B$174*(1-Parameters!BI$185)*_xlfn.IFNA('[3]National GDP per capita ppp'!BI89,0)+(1-Parameters!$B$174)*BI88)*(1+(_xlfn.IFNA('[3]Nat GDP per cap ppp growth rate'!BI89,0)-IF(Settings!$C$16="No",0,Parameters!BI$164*('AMOC national temperature'!BI88-Parameters!BI$128)+Parameters!BI$165*('AMOC national temperature'!BI88-Parameters!BI$128)^2)))*IF(Settings!$C$16="No",1,(1-SLR!$D88*Parameters!BI$181))))</f>
        <v>53262.172122699914</v>
      </c>
      <c r="BJ89" s="22">
        <f ca="1">IF(BJ$2=0,0,IF(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&lt;=Parameters!$B$189,Parameters!$B$189,(Parameters!$B$174*(1-Parameters!BJ$185)*_xlfn.IFNA('[3]National GDP per capita ppp'!BJ89,0)+(1-Parameters!$B$174)*BJ88)*(1+(_xlfn.IFNA('[3]Nat GDP per cap ppp growth rate'!BJ89,0)-IF(Settings!$C$16="No",0,Parameters!BJ$164*('AMOC national temperature'!BJ88-Parameters!BJ$128)+Parameters!BJ$165*('AMOC national temperature'!BJ88-Parameters!BJ$128)^2)))*IF(Settings!$C$16="No",1,(1-SLR!$D88*Parameters!BJ$181))))</f>
        <v>78978.93364468636</v>
      </c>
      <c r="BK89" s="22">
        <f ca="1">IF(BK$2=0,0,IF(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&lt;=Parameters!$B$189,Parameters!$B$189,(Parameters!$B$174*(1-Parameters!BK$185)*_xlfn.IFNA('[3]National GDP per capita ppp'!BK89,0)+(1-Parameters!$B$174)*BK88)*(1+(_xlfn.IFNA('[3]Nat GDP per cap ppp growth rate'!BK89,0)-IF(Settings!$C$16="No",0,Parameters!BK$164*('AMOC national temperature'!BK88-Parameters!BK$128)+Parameters!BK$165*('AMOC national temperature'!BK88-Parameters!BK$128)^2)))*IF(Settings!$C$16="No",1,(1-SLR!$D88*Parameters!BK$181))))</f>
        <v>10254.490457293303</v>
      </c>
      <c r="BL89" s="22">
        <f ca="1">IF(BL$2=0,0,IF(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&lt;=Parameters!$B$189,Parameters!$B$189,(Parameters!$B$174*(1-Parameters!BL$185)*_xlfn.IFNA('[3]National GDP per capita ppp'!BL89,0)+(1-Parameters!$B$174)*BL88)*(1+(_xlfn.IFNA('[3]Nat GDP per cap ppp growth rate'!BL89,0)-IF(Settings!$C$16="No",0,Parameters!BL$164*('AMOC national temperature'!BL88-Parameters!BL$128)+Parameters!BL$165*('AMOC national temperature'!BL88-Parameters!BL$128)^2)))*IF(Settings!$C$16="No",1,(1-SLR!$D88*Parameters!BL$181))))</f>
        <v>88256.788723151039</v>
      </c>
      <c r="BM89" s="22">
        <f ca="1">IF(BM$2=0,0,IF(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&lt;=Parameters!$B$189,Parameters!$B$189,(Parameters!$B$174*(1-Parameters!BM$185)*_xlfn.IFNA('[3]National GDP per capita ppp'!BM89,0)+(1-Parameters!$B$174)*BM88)*(1+(_xlfn.IFNA('[3]Nat GDP per cap ppp growth rate'!BM89,0)-IF(Settings!$C$16="No",0,Parameters!BM$164*('AMOC national temperature'!BM88-Parameters!BM$128)+Parameters!BM$165*('AMOC national temperature'!BM88-Parameters!BM$128)^2)))*IF(Settings!$C$16="No",1,(1-SLR!$D88*Parameters!BM$181))))</f>
        <v>88087.557649413939</v>
      </c>
      <c r="BN89" s="22">
        <f ca="1">IF(BN$2=0,0,IF(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&lt;=Parameters!$B$189,Parameters!$B$189,(Parameters!$B$174*(1-Parameters!BN$185)*_xlfn.IFNA('[3]National GDP per capita ppp'!BN89,0)+(1-Parameters!$B$174)*BN88)*(1+(_xlfn.IFNA('[3]Nat GDP per cap ppp growth rate'!BN89,0)-IF(Settings!$C$16="No",0,Parameters!BN$164*('AMOC national temperature'!BN88-Parameters!BN$128)+Parameters!BN$165*('AMOC national temperature'!BN88-Parameters!BN$128)^2)))*IF(Settings!$C$16="No",1,(1-SLR!$D88*Parameters!BN$181))))</f>
        <v>33377.850974020657</v>
      </c>
      <c r="BO89" s="22">
        <f ca="1">IF(BO$2=0,0,IF(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&lt;=Parameters!$B$189,Parameters!$B$189,(Parameters!$B$174*(1-Parameters!BO$185)*_xlfn.IFNA('[3]National GDP per capita ppp'!BO89,0)+(1-Parameters!$B$174)*BO88)*(1+(_xlfn.IFNA('[3]Nat GDP per cap ppp growth rate'!BO89,0)-IF(Settings!$C$16="No",0,Parameters!BO$164*('AMOC national temperature'!BO88-Parameters!BO$128)+Parameters!BO$165*('AMOC national temperature'!BO88-Parameters!BO$128)^2)))*IF(Settings!$C$16="No",1,(1-SLR!$D88*Parameters!BO$181))))</f>
        <v>25758.259462859325</v>
      </c>
      <c r="BP89" s="22">
        <f ca="1">IF(BP$2=0,0,IF(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&lt;=Parameters!$B$189,Parameters!$B$189,(Parameters!$B$174*(1-Parameters!BP$185)*_xlfn.IFNA('[3]National GDP per capita ppp'!BP89,0)+(1-Parameters!$B$174)*BP88)*(1+(_xlfn.IFNA('[3]Nat GDP per cap ppp growth rate'!BP89,0)-IF(Settings!$C$16="No",0,Parameters!BP$164*('AMOC national temperature'!BP88-Parameters!BP$128)+Parameters!BP$165*('AMOC national temperature'!BP88-Parameters!BP$128)^2)))*IF(Settings!$C$16="No",1,(1-SLR!$D88*Parameters!BP$181))))</f>
        <v>16690.347428473779</v>
      </c>
      <c r="BQ89" s="22">
        <f>IF(BQ$2=0,0,IF(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&lt;=Parameters!$B$189,Parameters!$B$189,(Parameters!$B$174*(1-Parameters!BQ$185)*_xlfn.IFNA('[3]National GDP per capita ppp'!BQ89,0)+(1-Parameters!$B$174)*BQ88)*(1+(_xlfn.IFNA('[3]Nat GDP per cap ppp growth rate'!BQ89,0)-IF(Settings!$C$16="No",0,Parameters!BQ$164*('AMOC national temperature'!BQ88-Parameters!BQ$128)+Parameters!BQ$165*('AMOC national temperature'!BQ88-Parameters!BQ$128)^2)))*IF(Settings!$C$16="No",1,(1-SLR!$D88*Parameters!BQ$181))))</f>
        <v>0</v>
      </c>
      <c r="BR89" s="22">
        <f ca="1">IF(BR$2=0,0,IF(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&lt;=Parameters!$B$189,Parameters!$B$189,(Parameters!$B$174*(1-Parameters!BR$185)*_xlfn.IFNA('[3]National GDP per capita ppp'!BR89,0)+(1-Parameters!$B$174)*BR88)*(1+(_xlfn.IFNA('[3]Nat GDP per cap ppp growth rate'!BR89,0)-IF(Settings!$C$16="No",0,Parameters!BR$164*('AMOC national temperature'!BR88-Parameters!BR$128)+Parameters!BR$165*('AMOC national temperature'!BR88-Parameters!BR$128)^2)))*IF(Settings!$C$16="No",1,(1-SLR!$D88*Parameters!BR$181))))</f>
        <v>13056.314786944384</v>
      </c>
      <c r="BS89" s="22">
        <f ca="1">IF(BS$2=0,0,IF(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&lt;=Parameters!$B$189,Parameters!$B$189,(Parameters!$B$174*(1-Parameters!BS$185)*_xlfn.IFNA('[3]National GDP per capita ppp'!BS89,0)+(1-Parameters!$B$174)*BS88)*(1+(_xlfn.IFNA('[3]Nat GDP per cap ppp growth rate'!BS89,0)-IF(Settings!$C$16="No",0,Parameters!BS$164*('AMOC national temperature'!BS88-Parameters!BS$128)+Parameters!BS$165*('AMOC national temperature'!BS88-Parameters!BS$128)^2)))*IF(Settings!$C$16="No",1,(1-SLR!$D88*Parameters!BS$181))))</f>
        <v>12932.648297015881</v>
      </c>
      <c r="BT89" s="22">
        <f ca="1">IF(BT$2=0,0,IF(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&lt;=Parameters!$B$189,Parameters!$B$189,(Parameters!$B$174*(1-Parameters!BT$185)*_xlfn.IFNA('[3]National GDP per capita ppp'!BT89,0)+(1-Parameters!$B$174)*BT88)*(1+(_xlfn.IFNA('[3]Nat GDP per cap ppp growth rate'!BT89,0)-IF(Settings!$C$16="No",0,Parameters!BT$164*('AMOC national temperature'!BT88-Parameters!BT$128)+Parameters!BT$165*('AMOC national temperature'!BT88-Parameters!BT$128)^2)))*IF(Settings!$C$16="No",1,(1-SLR!$D88*Parameters!BT$181))))</f>
        <v>248238.05469566793</v>
      </c>
      <c r="BU89" s="22">
        <f ca="1">IF(BU$2=0,0,IF(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&lt;=Parameters!$B$189,Parameters!$B$189,(Parameters!$B$174*(1-Parameters!BU$185)*_xlfn.IFNA('[3]National GDP per capita ppp'!BU89,0)+(1-Parameters!$B$174)*BU88)*(1+(_xlfn.IFNA('[3]Nat GDP per cap ppp growth rate'!BU89,0)-IF(Settings!$C$16="No",0,Parameters!BU$164*('AMOC national temperature'!BU88-Parameters!BU$128)+Parameters!BU$165*('AMOC national temperature'!BU88-Parameters!BU$128)^2)))*IF(Settings!$C$16="No",1,(1-SLR!$D88*Parameters!BU$181))))</f>
        <v>70863.229587728696</v>
      </c>
      <c r="BV89" s="22">
        <f ca="1">IF(BV$2=0,0,IF(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&lt;=Parameters!$B$189,Parameters!$B$189,(Parameters!$B$174*(1-Parameters!BV$185)*_xlfn.IFNA('[3]National GDP per capita ppp'!BV89,0)+(1-Parameters!$B$174)*BV88)*(1+(_xlfn.IFNA('[3]Nat GDP per cap ppp growth rate'!BV89,0)-IF(Settings!$C$16="No",0,Parameters!BV$164*('AMOC national temperature'!BV88-Parameters!BV$128)+Parameters!BV$165*('AMOC national temperature'!BV88-Parameters!BV$128)^2)))*IF(Settings!$C$16="No",1,(1-SLR!$D88*Parameters!BV$181))))</f>
        <v>45504.659707802115</v>
      </c>
      <c r="BW89" s="22">
        <f ca="1">IF(BW$2=0,0,IF(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&lt;=Parameters!$B$189,Parameters!$B$189,(Parameters!$B$174*(1-Parameters!BW$185)*_xlfn.IFNA('[3]National GDP per capita ppp'!BW89,0)+(1-Parameters!$B$174)*BW88)*(1+(_xlfn.IFNA('[3]Nat GDP per cap ppp growth rate'!BW89,0)-IF(Settings!$C$16="No",0,Parameters!BW$164*('AMOC national temperature'!BW88-Parameters!BW$128)+Parameters!BW$165*('AMOC national temperature'!BW88-Parameters!BW$128)^2)))*IF(Settings!$C$16="No",1,(1-SLR!$D88*Parameters!BW$181))))</f>
        <v>34358.163663147949</v>
      </c>
      <c r="BX89" s="22">
        <f>IF(BX$2=0,0,IF(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&lt;=Parameters!$B$189,Parameters!$B$189,(Parameters!$B$174*(1-Parameters!BX$185)*_xlfn.IFNA('[3]National GDP per capita ppp'!BX89,0)+(1-Parameters!$B$174)*BX88)*(1+(_xlfn.IFNA('[3]Nat GDP per cap ppp growth rate'!BX89,0)-IF(Settings!$C$16="No",0,Parameters!BX$164*('AMOC national temperature'!BX88-Parameters!BX$128)+Parameters!BX$165*('AMOC national temperature'!BX88-Parameters!BX$128)^2)))*IF(Settings!$C$16="No",1,(1-SLR!$D88*Parameters!BX$181))))</f>
        <v>0</v>
      </c>
      <c r="BY89" s="22">
        <f ca="1">IF(BY$2=0,0,IF(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&lt;=Parameters!$B$189,Parameters!$B$189,(Parameters!$B$174*(1-Parameters!BY$185)*_xlfn.IFNA('[3]National GDP per capita ppp'!BY89,0)+(1-Parameters!$B$174)*BY88)*(1+(_xlfn.IFNA('[3]Nat GDP per cap ppp growth rate'!BY89,0)-IF(Settings!$C$16="No",0,Parameters!BY$164*('AMOC national temperature'!BY88-Parameters!BY$128)+Parameters!BY$165*('AMOC national temperature'!BY88-Parameters!BY$128)^2)))*IF(Settings!$C$16="No",1,(1-SLR!$D88*Parameters!BY$181))))</f>
        <v>28742.894580028365</v>
      </c>
      <c r="BZ89" s="22">
        <f ca="1">IF(BZ$2=0,0,IF(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&lt;=Parameters!$B$189,Parameters!$B$189,(Parameters!$B$174*(1-Parameters!BZ$185)*_xlfn.IFNA('[3]National GDP per capita ppp'!BZ89,0)+(1-Parameters!$B$174)*BZ88)*(1+(_xlfn.IFNA('[3]Nat GDP per cap ppp growth rate'!BZ89,0)-IF(Settings!$C$16="No",0,Parameters!BZ$164*('AMOC national temperature'!BZ88-Parameters!BZ$128)+Parameters!BZ$165*('AMOC national temperature'!BZ88-Parameters!BZ$128)^2)))*IF(Settings!$C$16="No",1,(1-SLR!$D88*Parameters!BZ$181))))</f>
        <v>333104.27622314001</v>
      </c>
      <c r="CA89" s="22">
        <f ca="1">IF(CA$2=0,0,IF(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&lt;=Parameters!$B$189,Parameters!$B$189,(Parameters!$B$174*(1-Parameters!CA$185)*_xlfn.IFNA('[3]National GDP per capita ppp'!CA89,0)+(1-Parameters!$B$174)*CA88)*(1+(_xlfn.IFNA('[3]Nat GDP per cap ppp growth rate'!CA89,0)-IF(Settings!$C$16="No",0,Parameters!CA$164*('AMOC national temperature'!CA88-Parameters!CA$128)+Parameters!CA$165*('AMOC national temperature'!CA88-Parameters!CA$128)^2)))*IF(Settings!$C$16="No",1,(1-SLR!$D88*Parameters!CA$181))))</f>
        <v>18764.085381048746</v>
      </c>
      <c r="CB89" s="22">
        <f ca="1">IF(CB$2=0,0,IF(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&lt;=Parameters!$B$189,Parameters!$B$189,(Parameters!$B$174*(1-Parameters!CB$185)*_xlfn.IFNA('[3]National GDP per capita ppp'!CB89,0)+(1-Parameters!$B$174)*CB88)*(1+(_xlfn.IFNA('[3]Nat GDP per cap ppp growth rate'!CB89,0)-IF(Settings!$C$16="No",0,Parameters!CB$164*('AMOC national temperature'!CB88-Parameters!CB$128)+Parameters!CB$165*('AMOC national temperature'!CB88-Parameters!CB$128)^2)))*IF(Settings!$C$16="No",1,(1-SLR!$D88*Parameters!CB$181))))</f>
        <v>43864.037750816111</v>
      </c>
      <c r="CC89" s="22">
        <f ca="1">IF(CC$2=0,0,IF(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&lt;=Parameters!$B$189,Parameters!$B$189,(Parameters!$B$174*(1-Parameters!CC$185)*_xlfn.IFNA('[3]National GDP per capita ppp'!CC89,0)+(1-Parameters!$B$174)*CC88)*(1+(_xlfn.IFNA('[3]Nat GDP per cap ppp growth rate'!CC89,0)-IF(Settings!$C$16="No",0,Parameters!CC$164*('AMOC national temperature'!CC88-Parameters!CC$128)+Parameters!CC$165*('AMOC national temperature'!CC88-Parameters!CC$128)^2)))*IF(Settings!$C$16="No",1,(1-SLR!$D88*Parameters!CC$181))))</f>
        <v>6609.2412526109174</v>
      </c>
      <c r="CD89" s="22">
        <f ca="1">IF(CD$2=0,0,IF(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&lt;=Parameters!$B$189,Parameters!$B$189,(Parameters!$B$174*(1-Parameters!CD$185)*_xlfn.IFNA('[3]National GDP per capita ppp'!CD89,0)+(1-Parameters!$B$174)*CD88)*(1+(_xlfn.IFNA('[3]Nat GDP per cap ppp growth rate'!CD89,0)-IF(Settings!$C$16="No",0,Parameters!CD$164*('AMOC national temperature'!CD88-Parameters!CD$128)+Parameters!CD$165*('AMOC national temperature'!CD88-Parameters!CD$128)^2)))*IF(Settings!$C$16="No",1,(1-SLR!$D88*Parameters!CD$181))))</f>
        <v>48505.535806282154</v>
      </c>
      <c r="CE89" s="22">
        <f ca="1">IF(CE$2=0,0,IF(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&lt;=Parameters!$B$189,Parameters!$B$189,(Parameters!$B$174*(1-Parameters!CE$185)*_xlfn.IFNA('[3]National GDP per capita ppp'!CE89,0)+(1-Parameters!$B$174)*CE88)*(1+(_xlfn.IFNA('[3]Nat GDP per cap ppp growth rate'!CE89,0)-IF(Settings!$C$16="No",0,Parameters!CE$164*('AMOC national temperature'!CE88-Parameters!CE$128)+Parameters!CE$165*('AMOC national temperature'!CE88-Parameters!CE$128)^2)))*IF(Settings!$C$16="No",1,(1-SLR!$D88*Parameters!CE$181))))</f>
        <v>59426.550977249914</v>
      </c>
      <c r="CF89" s="13">
        <f ca="1">IF(CF$2=0,0,IF(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 IF(Settings!$C$16="No",1,(1-SLR!$D88*Parameters!CF$181))*(1-ISM!K88)&lt;=Parameters!$B$189,Parameters!$B$189,(Parameters!$B$174*(1-Parameters!CF$185)*_xlfn.IFNA('[3]National GDP per capita ppp'!CF89,0)+(1-Parameters!$B$174)*CF88)*(1+(_xlfn.IFNA('[3]Nat GDP per cap ppp growth rate'!CF89,0)-IF(Settings!$C$16="No",0,Parameters!CF$164*('AMOC national temperature'!CF88-Parameters!CF$128)+Parameters!CF$165*('AMOC national temperature'!CF88-Parameters!CF$128)^2)))*IF(Settings!$C$16="No",1,(1-SLR!$D88*Parameters!CF$181))*(1-ISM!K88)))</f>
        <v>28298.929376210628</v>
      </c>
      <c r="CG89" s="22">
        <f ca="1">IF(CG$2=0,0,IF(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&lt;=Parameters!$B$189,Parameters!$B$189,(Parameters!$B$174*(1-Parameters!CG$185)*_xlfn.IFNA('[3]National GDP per capita ppp'!CG89,0)+(1-Parameters!$B$174)*CG88)*(1+(_xlfn.IFNA('[3]Nat GDP per cap ppp growth rate'!CG89,0)-IF(Settings!$C$16="No",0,Parameters!CG$164*('AMOC national temperature'!CG88-Parameters!CG$128)+Parameters!CG$165*('AMOC national temperature'!CG88-Parameters!CG$128)^2)))*IF(Settings!$C$16="No",1,(1-SLR!$D88*Parameters!CG$181))))</f>
        <v>95368.452816385412</v>
      </c>
      <c r="CH89" s="22">
        <f ca="1">IF(CH$2=0,0,IF(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&lt;=Parameters!$B$189,Parameters!$B$189,(Parameters!$B$174*(1-Parameters!CH$185)*_xlfn.IFNA('[3]National GDP per capita ppp'!CH89,0)+(1-Parameters!$B$174)*CH88)*(1+(_xlfn.IFNA('[3]Nat GDP per cap ppp growth rate'!CH89,0)-IF(Settings!$C$16="No",0,Parameters!CH$164*('AMOC national temperature'!CH88-Parameters!CH$128)+Parameters!CH$165*('AMOC national temperature'!CH88-Parameters!CH$128)^2)))*IF(Settings!$C$16="No",1,(1-SLR!$D88*Parameters!CH$181))))</f>
        <v>132670.5001921941</v>
      </c>
      <c r="CI89" s="22">
        <f ca="1">IF(CI$2=0,0,IF(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&lt;=Parameters!$B$189,Parameters!$B$189,(Parameters!$B$174*(1-Parameters!CI$185)*_xlfn.IFNA('[3]National GDP per capita ppp'!CI89,0)+(1-Parameters!$B$174)*CI88)*(1+(_xlfn.IFNA('[3]Nat GDP per cap ppp growth rate'!CI89,0)-IF(Settings!$C$16="No",0,Parameters!CI$164*('AMOC national temperature'!CI88-Parameters!CI$128)+Parameters!CI$165*('AMOC national temperature'!CI88-Parameters!CI$128)^2)))*IF(Settings!$C$16="No",1,(1-SLR!$D88*Parameters!CI$181))))</f>
        <v>78151.382195598388</v>
      </c>
      <c r="CJ89" s="22">
        <f ca="1">IF(CJ$2=0,0,IF(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&lt;=Parameters!$B$189,Parameters!$B$189,(Parameters!$B$174*(1-Parameters!CJ$185)*_xlfn.IFNA('[3]National GDP per capita ppp'!CJ89,0)+(1-Parameters!$B$174)*CJ88)*(1+(_xlfn.IFNA('[3]Nat GDP per cap ppp growth rate'!CJ89,0)-IF(Settings!$C$16="No",0,Parameters!CJ$164*('AMOC national temperature'!CJ88-Parameters!CJ$128)+Parameters!CJ$165*('AMOC national temperature'!CJ88-Parameters!CJ$128)^2)))*IF(Settings!$C$16="No",1,(1-SLR!$D88*Parameters!CJ$181))))</f>
        <v>102323.92416229643</v>
      </c>
      <c r="CK89" s="22">
        <f ca="1">IF(CK$2=0,0,IF(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&lt;=Parameters!$B$189,Parameters!$B$189,(Parameters!$B$174*(1-Parameters!CK$185)*_xlfn.IFNA('[3]National GDP per capita ppp'!CK89,0)+(1-Parameters!$B$174)*CK88)*(1+(_xlfn.IFNA('[3]Nat GDP per cap ppp growth rate'!CK89,0)-IF(Settings!$C$16="No",0,Parameters!CK$164*('AMOC national temperature'!CK88-Parameters!CK$128)+Parameters!CK$165*('AMOC national temperature'!CK88-Parameters!CK$128)^2)))*IF(Settings!$C$16="No",1,(1-SLR!$D88*Parameters!CK$181))))</f>
        <v>61021.179912479827</v>
      </c>
      <c r="CL89" s="22">
        <f ca="1">IF(CL$2=0,0,IF(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&lt;=Parameters!$B$189,Parameters!$B$189,(Parameters!$B$174*(1-Parameters!CL$185)*_xlfn.IFNA('[3]National GDP per capita ppp'!CL89,0)+(1-Parameters!$B$174)*CL88)*(1+(_xlfn.IFNA('[3]Nat GDP per cap ppp growth rate'!CL89,0)-IF(Settings!$C$16="No",0,Parameters!CL$164*('AMOC national temperature'!CL88-Parameters!CL$128)+Parameters!CL$165*('AMOC national temperature'!CL88-Parameters!CL$128)^2)))*IF(Settings!$C$16="No",1,(1-SLR!$D88*Parameters!CL$181))))</f>
        <v>80228.044828094513</v>
      </c>
      <c r="CM89" s="22">
        <f ca="1">IF(CM$2=0,0,IF(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&lt;=Parameters!$B$189,Parameters!$B$189,(Parameters!$B$174*(1-Parameters!CM$185)*_xlfn.IFNA('[3]National GDP per capita ppp'!CM89,0)+(1-Parameters!$B$174)*CM88)*(1+(_xlfn.IFNA('[3]Nat GDP per cap ppp growth rate'!CM89,0)-IF(Settings!$C$16="No",0,Parameters!CM$164*('AMOC national temperature'!CM88-Parameters!CM$128)+Parameters!CM$165*('AMOC national temperature'!CM88-Parameters!CM$128)^2)))*IF(Settings!$C$16="No",1,(1-SLR!$D88*Parameters!CM$181))))</f>
        <v>39414.119346529616</v>
      </c>
      <c r="CN89" s="22">
        <f ca="1">IF(CN$2=0,0,IF(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&lt;=Parameters!$B$189,Parameters!$B$189,(Parameters!$B$174*(1-Parameters!CN$185)*_xlfn.IFNA('[3]National GDP per capita ppp'!CN89,0)+(1-Parameters!$B$174)*CN88)*(1+(_xlfn.IFNA('[3]Nat GDP per cap ppp growth rate'!CN89,0)-IF(Settings!$C$16="No",0,Parameters!CN$164*('AMOC national temperature'!CN88-Parameters!CN$128)+Parameters!CN$165*('AMOC national temperature'!CN88-Parameters!CN$128)^2)))*IF(Settings!$C$16="No",1,(1-SLR!$D88*Parameters!CN$181))))</f>
        <v>77144.871188269492</v>
      </c>
      <c r="CO89" s="22">
        <f ca="1">IF(CO$2=0,0,IF(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&lt;=Parameters!$B$189,Parameters!$B$189,(Parameters!$B$174*(1-Parameters!CO$185)*_xlfn.IFNA('[3]National GDP per capita ppp'!CO89,0)+(1-Parameters!$B$174)*CO88)*(1+(_xlfn.IFNA('[3]Nat GDP per cap ppp growth rate'!CO89,0)-IF(Settings!$C$16="No",0,Parameters!CO$164*('AMOC national temperature'!CO88-Parameters!CO$128)+Parameters!CO$165*('AMOC national temperature'!CO88-Parameters!CO$128)^2)))*IF(Settings!$C$16="No",1,(1-SLR!$D88*Parameters!CO$181))))</f>
        <v>270318.77391065395</v>
      </c>
      <c r="CP89" s="22">
        <f ca="1">IF(CP$2=0,0,IF(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&lt;=Parameters!$B$189,Parameters!$B$189,(Parameters!$B$174*(1-Parameters!CP$185)*_xlfn.IFNA('[3]National GDP per capita ppp'!CP89,0)+(1-Parameters!$B$174)*CP88)*(1+(_xlfn.IFNA('[3]Nat GDP per cap ppp growth rate'!CP89,0)-IF(Settings!$C$16="No",0,Parameters!CP$164*('AMOC national temperature'!CP88-Parameters!CP$128)+Parameters!CP$165*('AMOC national temperature'!CP88-Parameters!CP$128)^2)))*IF(Settings!$C$16="No",1,(1-SLR!$D88*Parameters!CP$181))))</f>
        <v>79668.491581807932</v>
      </c>
      <c r="CQ89" s="22">
        <f ca="1">IF(CQ$2=0,0,IF(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&lt;=Parameters!$B$189,Parameters!$B$189,(Parameters!$B$174*(1-Parameters!CQ$185)*_xlfn.IFNA('[3]National GDP per capita ppp'!CQ89,0)+(1-Parameters!$B$174)*CQ88)*(1+(_xlfn.IFNA('[3]Nat GDP per cap ppp growth rate'!CQ89,0)-IF(Settings!$C$16="No",0,Parameters!CQ$164*('AMOC national temperature'!CQ88-Parameters!CQ$128)+Parameters!CQ$165*('AMOC national temperature'!CQ88-Parameters!CQ$128)^2)))*IF(Settings!$C$16="No",1,(1-SLR!$D88*Parameters!CQ$181))))</f>
        <v>20472.513026059063</v>
      </c>
      <c r="CR89" s="22">
        <f ca="1">IF(CR$2=0,0,IF(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&lt;=Parameters!$B$189,Parameters!$B$189,(Parameters!$B$174*(1-Parameters!CR$185)*_xlfn.IFNA('[3]National GDP per capita ppp'!CR89,0)+(1-Parameters!$B$174)*CR88)*(1+(_xlfn.IFNA('[3]Nat GDP per cap ppp growth rate'!CR89,0)-IF(Settings!$C$16="No",0,Parameters!CR$164*('AMOC national temperature'!CR88-Parameters!CR$128)+Parameters!CR$165*('AMOC national temperature'!CR88-Parameters!CR$128)^2)))*IF(Settings!$C$16="No",1,(1-SLR!$D88*Parameters!CR$181))))</f>
        <v>13631.47440911087</v>
      </c>
      <c r="CS89" s="22">
        <f ca="1">IF(CS$2=0,0,IF(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&lt;=Parameters!$B$189,Parameters!$B$189,(Parameters!$B$174*(1-Parameters!CS$185)*_xlfn.IFNA('[3]National GDP per capita ppp'!CS89,0)+(1-Parameters!$B$174)*CS88)*(1+(_xlfn.IFNA('[3]Nat GDP per cap ppp growth rate'!CS89,0)-IF(Settings!$C$16="No",0,Parameters!CS$164*('AMOC national temperature'!CS88-Parameters!CS$128)+Parameters!CS$165*('AMOC national temperature'!CS88-Parameters!CS$128)^2)))*IF(Settings!$C$16="No",1,(1-SLR!$D88*Parameters!CS$181))))</f>
        <v>20514.65526398351</v>
      </c>
      <c r="CT89" s="22">
        <f ca="1">IF(CT$2=0,0,IF(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&lt;=Parameters!$B$189,Parameters!$B$189,(Parameters!$B$174*(1-Parameters!CT$185)*_xlfn.IFNA('[3]National GDP per capita ppp'!CT89,0)+(1-Parameters!$B$174)*CT88)*(1+(_xlfn.IFNA('[3]Nat GDP per cap ppp growth rate'!CT89,0)-IF(Settings!$C$16="No",0,Parameters!CT$164*('AMOC national temperature'!CT88-Parameters!CT$128)+Parameters!CT$165*('AMOC national temperature'!CT88-Parameters!CT$128)^2)))*IF(Settings!$C$16="No",1,(1-SLR!$D88*Parameters!CT$181))))</f>
        <v>109470.82952189795</v>
      </c>
      <c r="CU89" s="22">
        <f ca="1">IF(CU$2=0,0,IF(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&lt;=Parameters!$B$189,Parameters!$B$189,(Parameters!$B$174*(1-Parameters!CU$185)*_xlfn.IFNA('[3]National GDP per capita ppp'!CU89,0)+(1-Parameters!$B$174)*CU88)*(1+(_xlfn.IFNA('[3]Nat GDP per cap ppp growth rate'!CU89,0)-IF(Settings!$C$16="No",0,Parameters!CU$164*('AMOC national temperature'!CU88-Parameters!CU$128)+Parameters!CU$165*('AMOC national temperature'!CU88-Parameters!CU$128)^2)))*IF(Settings!$C$16="No",1,(1-SLR!$D88*Parameters!CU$181))))</f>
        <v>209296.12976507339</v>
      </c>
      <c r="CV89" s="22">
        <f ca="1">IF(CV$2=0,0,IF(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&lt;=Parameters!$B$189,Parameters!$B$189,(Parameters!$B$174*(1-Parameters!CV$185)*_xlfn.IFNA('[3]National GDP per capita ppp'!CV89,0)+(1-Parameters!$B$174)*CV88)*(1+(_xlfn.IFNA('[3]Nat GDP per cap ppp growth rate'!CV89,0)-IF(Settings!$C$16="No",0,Parameters!CV$164*('AMOC national temperature'!CV88-Parameters!CV$128)+Parameters!CV$165*('AMOC national temperature'!CV88-Parameters!CV$128)^2)))*IF(Settings!$C$16="No",1,(1-SLR!$D88*Parameters!CV$181))))</f>
        <v>335496.21322038001</v>
      </c>
      <c r="CW89" s="22">
        <f ca="1">IF(CW$2=0,0,IF(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&lt;=Parameters!$B$189,Parameters!$B$189,(Parameters!$B$174*(1-Parameters!CW$185)*_xlfn.IFNA('[3]National GDP per capita ppp'!CW89,0)+(1-Parameters!$B$174)*CW88)*(1+(_xlfn.IFNA('[3]Nat GDP per cap ppp growth rate'!CW89,0)-IF(Settings!$C$16="No",0,Parameters!CW$164*('AMOC national temperature'!CW88-Parameters!CW$128)+Parameters!CW$165*('AMOC national temperature'!CW88-Parameters!CW$128)^2)))*IF(Settings!$C$16="No",1,(1-SLR!$D88*Parameters!CW$181))))</f>
        <v>36349.603753406387</v>
      </c>
      <c r="CX89" s="22">
        <f ca="1">IF(CX$2=0,0,IF(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&lt;=Parameters!$B$189,Parameters!$B$189,(Parameters!$B$174*(1-Parameters!CX$185)*_xlfn.IFNA('[3]National GDP per capita ppp'!CX89,0)+(1-Parameters!$B$174)*CX88)*(1+(_xlfn.IFNA('[3]Nat GDP per cap ppp growth rate'!CX89,0)-IF(Settings!$C$16="No",0,Parameters!CX$164*('AMOC national temperature'!CX88-Parameters!CX$128)+Parameters!CX$165*('AMOC national temperature'!CX88-Parameters!CX$128)^2)))*IF(Settings!$C$16="No",1,(1-SLR!$D88*Parameters!CX$181))))</f>
        <v>130621.09895415668</v>
      </c>
      <c r="CY89" s="22">
        <f ca="1">IF(CY$2=0,0,IF(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&lt;=Parameters!$B$189,Parameters!$B$189,(Parameters!$B$174*(1-Parameters!CY$185)*_xlfn.IFNA('[3]National GDP per capita ppp'!CY89,0)+(1-Parameters!$B$174)*CY88)*(1+(_xlfn.IFNA('[3]Nat GDP per cap ppp growth rate'!CY89,0)-IF(Settings!$C$16="No",0,Parameters!CY$164*('AMOC national temperature'!CY88-Parameters!CY$128)+Parameters!CY$165*('AMOC national temperature'!CY88-Parameters!CY$128)^2)))*IF(Settings!$C$16="No",1,(1-SLR!$D88*Parameters!CY$181))))</f>
        <v>14051.852551479875</v>
      </c>
      <c r="CZ89" s="22">
        <f ca="1">IF(CZ$2=0,0,IF(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&lt;=Parameters!$B$189,Parameters!$B$189,(Parameters!$B$174*(1-Parameters!CZ$185)*_xlfn.IFNA('[3]National GDP per capita ppp'!CZ89,0)+(1-Parameters!$B$174)*CZ88)*(1+(_xlfn.IFNA('[3]Nat GDP per cap ppp growth rate'!CZ89,0)-IF(Settings!$C$16="No",0,Parameters!CZ$164*('AMOC national temperature'!CZ88-Parameters!CZ$128)+Parameters!CZ$165*('AMOC national temperature'!CZ88-Parameters!CZ$128)^2)))*IF(Settings!$C$16="No",1,(1-SLR!$D88*Parameters!CZ$181))))</f>
        <v>99585.838161071108</v>
      </c>
      <c r="DA89" s="22">
        <f>IF(DA$2=0,0,IF(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&lt;=Parameters!$B$189,Parameters!$B$189,(Parameters!$B$174*(1-Parameters!DA$185)*_xlfn.IFNA('[3]National GDP per capita ppp'!DA89,0)+(1-Parameters!$B$174)*DA88)*(1+(_xlfn.IFNA('[3]Nat GDP per cap ppp growth rate'!DA89,0)-IF(Settings!$C$16="No",0,Parameters!DA$164*('AMOC national temperature'!DA88-Parameters!DA$128)+Parameters!DA$165*('AMOC national temperature'!DA88-Parameters!DA$128)^2)))*IF(Settings!$C$16="No",1,(1-SLR!$D88*Parameters!DA$181))))</f>
        <v>0</v>
      </c>
      <c r="DB89" s="22">
        <f ca="1">IF(DB$2=0,0,IF(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&lt;=Parameters!$B$189,Parameters!$B$189,(Parameters!$B$174*(1-Parameters!DB$185)*_xlfn.IFNA('[3]National GDP per capita ppp'!DB89,0)+(1-Parameters!$B$174)*DB88)*(1+(_xlfn.IFNA('[3]Nat GDP per cap ppp growth rate'!DB89,0)-IF(Settings!$C$16="No",0,Parameters!DB$164*('AMOC national temperature'!DB88-Parameters!DB$128)+Parameters!DB$165*('AMOC national temperature'!DB88-Parameters!DB$128)^2)))*IF(Settings!$C$16="No",1,(1-SLR!$D88*Parameters!DB$181))))</f>
        <v>62415.678596547572</v>
      </c>
      <c r="DC89" s="22">
        <f ca="1">IF(DC$2=0,0,IF(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&lt;=Parameters!$B$189,Parameters!$B$189,(Parameters!$B$174*(1-Parameters!DC$185)*_xlfn.IFNA('[3]National GDP per capita ppp'!DC89,0)+(1-Parameters!$B$174)*DC88)*(1+(_xlfn.IFNA('[3]Nat GDP per cap ppp growth rate'!DC89,0)-IF(Settings!$C$16="No",0,Parameters!DC$164*('AMOC national temperature'!DC88-Parameters!DC$128)+Parameters!DC$165*('AMOC national temperature'!DC88-Parameters!DC$128)^2)))*IF(Settings!$C$16="No",1,(1-SLR!$D88*Parameters!DC$181))))</f>
        <v>17188.462225669835</v>
      </c>
      <c r="DD89" s="22">
        <f ca="1">IF(DD$2=0,0,IF(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&lt;=Parameters!$B$189,Parameters!$B$189,(Parameters!$B$174*(1-Parameters!DD$185)*_xlfn.IFNA('[3]National GDP per capita ppp'!DD89,0)+(1-Parameters!$B$174)*DD88)*(1+(_xlfn.IFNA('[3]Nat GDP per cap ppp growth rate'!DD89,0)-IF(Settings!$C$16="No",0,Parameters!DD$164*('AMOC national temperature'!DD88-Parameters!DD$128)+Parameters!DD$165*('AMOC national temperature'!DD88-Parameters!DD$128)^2)))*IF(Settings!$C$16="No",1,(1-SLR!$D88*Parameters!DD$181))))</f>
        <v>47778.579132424216</v>
      </c>
      <c r="DE89" s="22">
        <f ca="1">IF(DE$2=0,0,IF(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&lt;=Parameters!$B$189,Parameters!$B$189,(Parameters!$B$174*(1-Parameters!DE$185)*_xlfn.IFNA('[3]National GDP per capita ppp'!DE89,0)+(1-Parameters!$B$174)*DE88)*(1+(_xlfn.IFNA('[3]Nat GDP per cap ppp growth rate'!DE89,0)-IF(Settings!$C$16="No",0,Parameters!DE$164*('AMOC national temperature'!DE88-Parameters!DE$128)+Parameters!DE$165*('AMOC national temperature'!DE88-Parameters!DE$128)^2)))*IF(Settings!$C$16="No",1,(1-SLR!$D88*Parameters!DE$181))))</f>
        <v>181201.42473947941</v>
      </c>
      <c r="DF89" s="22">
        <f ca="1">IF(DF$2=0,0,IF(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&lt;=Parameters!$B$189,Parameters!$B$189,(Parameters!$B$174*(1-Parameters!DF$185)*_xlfn.IFNA('[3]National GDP per capita ppp'!DF89,0)+(1-Parameters!$B$174)*DF88)*(1+(_xlfn.IFNA('[3]Nat GDP per cap ppp growth rate'!DF89,0)-IF(Settings!$C$16="No",0,Parameters!DF$164*('AMOC national temperature'!DF88-Parameters!DF$128)+Parameters!DF$165*('AMOC national temperature'!DF88-Parameters!DF$128)^2)))*IF(Settings!$C$16="No",1,(1-SLR!$D88*Parameters!DF$181))))</f>
        <v>39366.37862174886</v>
      </c>
      <c r="DG89" s="22">
        <f ca="1">IF(DG$2=0,0,IF(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&lt;=Parameters!$B$189,Parameters!$B$189,(Parameters!$B$174*(1-Parameters!DG$185)*_xlfn.IFNA('[3]National GDP per capita ppp'!DG89,0)+(1-Parameters!$B$174)*DG88)*(1+(_xlfn.IFNA('[3]Nat GDP per cap ppp growth rate'!DG89,0)-IF(Settings!$C$16="No",0,Parameters!DG$164*('AMOC national temperature'!DG88-Parameters!DG$128)+Parameters!DG$165*('AMOC national temperature'!DG88-Parameters!DG$128)^2)))*IF(Settings!$C$16="No",1,(1-SLR!$D88*Parameters!DG$181))))</f>
        <v>44057.611303092199</v>
      </c>
      <c r="DH89" s="22">
        <f ca="1">IF(DH$2=0,0,IF(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&lt;=Parameters!$B$189,Parameters!$B$189,(Parameters!$B$174*(1-Parameters!DH$185)*_xlfn.IFNA('[3]National GDP per capita ppp'!DH89,0)+(1-Parameters!$B$174)*DH88)*(1+(_xlfn.IFNA('[3]Nat GDP per cap ppp growth rate'!DH89,0)-IF(Settings!$C$16="No",0,Parameters!DH$164*('AMOC national temperature'!DH88-Parameters!DH$128)+Parameters!DH$165*('AMOC national temperature'!DH88-Parameters!DH$128)^2)))*IF(Settings!$C$16="No",1,(1-SLR!$D88*Parameters!DH$181))))</f>
        <v>21199.623254443068</v>
      </c>
      <c r="DI89" s="22">
        <f ca="1">IF(DI$2=0,0,IF(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&lt;=Parameters!$B$189,Parameters!$B$189,(Parameters!$B$174*(1-Parameters!DI$185)*_xlfn.IFNA('[3]National GDP per capita ppp'!DI89,0)+(1-Parameters!$B$174)*DI88)*(1+(_xlfn.IFNA('[3]Nat GDP per cap ppp growth rate'!DI89,0)-IF(Settings!$C$16="No",0,Parameters!DI$164*('AMOC national temperature'!DI88-Parameters!DI$128)+Parameters!DI$165*('AMOC national temperature'!DI88-Parameters!DI$128)^2)))*IF(Settings!$C$16="No",1,(1-SLR!$D88*Parameters!DI$181))))</f>
        <v>12150.193924743449</v>
      </c>
      <c r="DJ89" s="22">
        <f ca="1">IF(DJ$2=0,0,IF(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&lt;=Parameters!$B$189,Parameters!$B$189,(Parameters!$B$174*(1-Parameters!DJ$185)*_xlfn.IFNA('[3]National GDP per capita ppp'!DJ89,0)+(1-Parameters!$B$174)*DJ88)*(1+(_xlfn.IFNA('[3]Nat GDP per cap ppp growth rate'!DJ89,0)-IF(Settings!$C$16="No",0,Parameters!DJ$164*('AMOC national temperature'!DJ88-Parameters!DJ$128)+Parameters!DJ$165*('AMOC national temperature'!DJ88-Parameters!DJ$128)^2)))*IF(Settings!$C$16="No",1,(1-SLR!$D88*Parameters!DJ$181))))</f>
        <v>71214.40160786311</v>
      </c>
      <c r="DK89" s="22">
        <f ca="1">IF(DK$2=0,0,IF(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&lt;=Parameters!$B$189,Parameters!$B$189,(Parameters!$B$174*(1-Parameters!DK$185)*_xlfn.IFNA('[3]National GDP per capita ppp'!DK89,0)+(1-Parameters!$B$174)*DK88)*(1+(_xlfn.IFNA('[3]Nat GDP per cap ppp growth rate'!DK89,0)-IF(Settings!$C$16="No",0,Parameters!DK$164*('AMOC national temperature'!DK88-Parameters!DK$128)+Parameters!DK$165*('AMOC national temperature'!DK88-Parameters!DK$128)^2)))*IF(Settings!$C$16="No",1,(1-SLR!$D88*Parameters!DK$181))))</f>
        <v>24567.090556309897</v>
      </c>
      <c r="DL89" s="22">
        <f ca="1">IF(DL$2=0,0,IF(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&lt;=Parameters!$B$189,Parameters!$B$189,(Parameters!$B$174*(1-Parameters!DL$185)*_xlfn.IFNA('[3]National GDP per capita ppp'!DL89,0)+(1-Parameters!$B$174)*DL88)*(1+(_xlfn.IFNA('[3]Nat GDP per cap ppp growth rate'!DL89,0)-IF(Settings!$C$16="No",0,Parameters!DL$164*('AMOC national temperature'!DL88-Parameters!DL$128)+Parameters!DL$165*('AMOC national temperature'!DL88-Parameters!DL$128)^2)))*IF(Settings!$C$16="No",1,(1-SLR!$D88*Parameters!DL$181))))</f>
        <v>15193.292447918981</v>
      </c>
      <c r="DM89" s="22">
        <f ca="1">IF(DM$2=0,0,IF(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&lt;=Parameters!$B$189,Parameters!$B$189,(Parameters!$B$174*(1-Parameters!DM$185)*_xlfn.IFNA('[3]National GDP per capita ppp'!DM89,0)+(1-Parameters!$B$174)*DM88)*(1+(_xlfn.IFNA('[3]Nat GDP per cap ppp growth rate'!DM89,0)-IF(Settings!$C$16="No",0,Parameters!DM$164*('AMOC national temperature'!DM88-Parameters!DM$128)+Parameters!DM$165*('AMOC national temperature'!DM88-Parameters!DM$128)^2)))*IF(Settings!$C$16="No",1,(1-SLR!$D88*Parameters!DM$181))))</f>
        <v>26146.751815166321</v>
      </c>
      <c r="DN89" s="22">
        <f ca="1">IF(DN$2=0,0,IF(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&lt;=Parameters!$B$189,Parameters!$B$189,(Parameters!$B$174*(1-Parameters!DN$185)*_xlfn.IFNA('[3]National GDP per capita ppp'!DN89,0)+(1-Parameters!$B$174)*DN88)*(1+(_xlfn.IFNA('[3]Nat GDP per cap ppp growth rate'!DN89,0)-IF(Settings!$C$16="No",0,Parameters!DN$164*('AMOC national temperature'!DN88-Parameters!DN$128)+Parameters!DN$165*('AMOC national temperature'!DN88-Parameters!DN$128)^2)))*IF(Settings!$C$16="No",1,(1-SLR!$D88*Parameters!DN$181))))</f>
        <v>37805.385618065513</v>
      </c>
      <c r="DO89" s="22">
        <f ca="1">IF(DO$2=0,0,IF(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&lt;=Parameters!$B$189,Parameters!$B$189,(Parameters!$B$174*(1-Parameters!DO$185)*_xlfn.IFNA('[3]National GDP per capita ppp'!DO89,0)+(1-Parameters!$B$174)*DO88)*(1+(_xlfn.IFNA('[3]Nat GDP per cap ppp growth rate'!DO89,0)-IF(Settings!$C$16="No",0,Parameters!DO$164*('AMOC national temperature'!DO88-Parameters!DO$128)+Parameters!DO$165*('AMOC national temperature'!DO88-Parameters!DO$128)^2)))*IF(Settings!$C$16="No",1,(1-SLR!$D88*Parameters!DO$181))))</f>
        <v>57410.250930913367</v>
      </c>
      <c r="DP89" s="22">
        <f ca="1">IF(DP$2=0,0,IF(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&lt;=Parameters!$B$189,Parameters!$B$189,(Parameters!$B$174*(1-Parameters!DP$185)*_xlfn.IFNA('[3]National GDP per capita ppp'!DP89,0)+(1-Parameters!$B$174)*DP88)*(1+(_xlfn.IFNA('[3]Nat GDP per cap ppp growth rate'!DP89,0)-IF(Settings!$C$16="No",0,Parameters!DP$164*('AMOC national temperature'!DP88-Parameters!DP$128)+Parameters!DP$165*('AMOC national temperature'!DP88-Parameters!DP$128)^2)))*IF(Settings!$C$16="No",1,(1-SLR!$D88*Parameters!DP$181))))</f>
        <v>8360.6629148000975</v>
      </c>
      <c r="DQ89" s="22">
        <f ca="1">IF(DQ$2=0,0,IF(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&lt;=Parameters!$B$189,Parameters!$B$189,(Parameters!$B$174*(1-Parameters!DQ$185)*_xlfn.IFNA('[3]National GDP per capita ppp'!DQ89,0)+(1-Parameters!$B$174)*DQ88)*(1+(_xlfn.IFNA('[3]Nat GDP per cap ppp growth rate'!DQ89,0)-IF(Settings!$C$16="No",0,Parameters!DQ$164*('AMOC national temperature'!DQ88-Parameters!DQ$128)+Parameters!DQ$165*('AMOC national temperature'!DQ88-Parameters!DQ$128)^2)))*IF(Settings!$C$16="No",1,(1-SLR!$D88*Parameters!DQ$181))))</f>
        <v>23864.440734683714</v>
      </c>
      <c r="DR89" s="22">
        <f>IF(DR$2=0,0,IF(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&lt;=Parameters!$B$189,Parameters!$B$189,(Parameters!$B$174*(1-Parameters!DR$185)*_xlfn.IFNA('[3]National GDP per capita ppp'!DR89,0)+(1-Parameters!$B$174)*DR88)*(1+(_xlfn.IFNA('[3]Nat GDP per cap ppp growth rate'!DR89,0)-IF(Settings!$C$16="No",0,Parameters!DR$164*('AMOC national temperature'!DR88-Parameters!DR$128)+Parameters!DR$165*('AMOC national temperature'!DR88-Parameters!DR$128)^2)))*IF(Settings!$C$16="No",1,(1-SLR!$D88*Parameters!DR$181))))</f>
        <v>0</v>
      </c>
      <c r="DS89" s="22">
        <f ca="1">IF(DS$2=0,0,IF(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&lt;=Parameters!$B$189,Parameters!$B$189,(Parameters!$B$174*(1-Parameters!DS$185)*_xlfn.IFNA('[3]National GDP per capita ppp'!DS89,0)+(1-Parameters!$B$174)*DS88)*(1+(_xlfn.IFNA('[3]Nat GDP per cap ppp growth rate'!DS89,0)-IF(Settings!$C$16="No",0,Parameters!DS$164*('AMOC national temperature'!DS88-Parameters!DS$128)+Parameters!DS$165*('AMOC national temperature'!DS88-Parameters!DS$128)^2)))*IF(Settings!$C$16="No",1,(1-SLR!$D88*Parameters!DS$181))))</f>
        <v>129749.85098631</v>
      </c>
      <c r="DT89" s="22">
        <f ca="1">IF(DT$2=0,0,IF(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&lt;=Parameters!$B$189,Parameters!$B$189,(Parameters!$B$174*(1-Parameters!DT$185)*_xlfn.IFNA('[3]National GDP per capita ppp'!DT89,0)+(1-Parameters!$B$174)*DT88)*(1+(_xlfn.IFNA('[3]Nat GDP per cap ppp growth rate'!DT89,0)-IF(Settings!$C$16="No",0,Parameters!DT$164*('AMOC national temperature'!DT88-Parameters!DT$128)+Parameters!DT$165*('AMOC national temperature'!DT88-Parameters!DT$128)^2)))*IF(Settings!$C$16="No",1,(1-SLR!$D88*Parameters!DT$181))))</f>
        <v>9247.950896885297</v>
      </c>
      <c r="DU89" s="22">
        <f ca="1">IF(DU$2=0,0,IF(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&lt;=Parameters!$B$189,Parameters!$B$189,(Parameters!$B$174*(1-Parameters!DU$185)*_xlfn.IFNA('[3]National GDP per capita ppp'!DU89,0)+(1-Parameters!$B$174)*DU88)*(1+(_xlfn.IFNA('[3]Nat GDP per cap ppp growth rate'!DU89,0)-IF(Settings!$C$16="No",0,Parameters!DU$164*('AMOC national temperature'!DU88-Parameters!DU$128)+Parameters!DU$165*('AMOC national temperature'!DU88-Parameters!DU$128)^2)))*IF(Settings!$C$16="No",1,(1-SLR!$D88*Parameters!DU$181))))</f>
        <v>137749.71771022337</v>
      </c>
      <c r="DV89" s="22">
        <f ca="1">IF(DV$2=0,0,IF(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&lt;=Parameters!$B$189,Parameters!$B$189,(Parameters!$B$174*(1-Parameters!DV$185)*_xlfn.IFNA('[3]National GDP per capita ppp'!DV89,0)+(1-Parameters!$B$174)*DV88)*(1+(_xlfn.IFNA('[3]Nat GDP per cap ppp growth rate'!DV89,0)-IF(Settings!$C$16="No",0,Parameters!DV$164*('AMOC national temperature'!DV88-Parameters!DV$128)+Parameters!DV$165*('AMOC national temperature'!DV88-Parameters!DV$128)^2)))*IF(Settings!$C$16="No",1,(1-SLR!$D88*Parameters!DV$181))))</f>
        <v>65431.209066959724</v>
      </c>
      <c r="DW89" s="22">
        <f>IF(DW$2=0,0,IF(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&lt;=Parameters!$B$189,Parameters!$B$189,(Parameters!$B$174*(1-Parameters!DW$185)*_xlfn.IFNA('[3]National GDP per capita ppp'!DW89,0)+(1-Parameters!$B$174)*DW88)*(1+(_xlfn.IFNA('[3]Nat GDP per cap ppp growth rate'!DW89,0)-IF(Settings!$C$16="No",0,Parameters!DW$164*('AMOC national temperature'!DW88-Parameters!DW$128)+Parameters!DW$165*('AMOC national temperature'!DW88-Parameters!DW$128)^2)))*IF(Settings!$C$16="No",1,(1-SLR!$D88*Parameters!DW$181))))</f>
        <v>0</v>
      </c>
      <c r="DX89" s="22">
        <f ca="1">IF(DX$2=0,0,IF(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&lt;=Parameters!$B$189,Parameters!$B$189,(Parameters!$B$174*(1-Parameters!DX$185)*_xlfn.IFNA('[3]National GDP per capita ppp'!DX89,0)+(1-Parameters!$B$174)*DX88)*(1+(_xlfn.IFNA('[3]Nat GDP per cap ppp growth rate'!DX89,0)-IF(Settings!$C$16="No",0,Parameters!DX$164*('AMOC national temperature'!DX88-Parameters!DX$128)+Parameters!DX$165*('AMOC national temperature'!DX88-Parameters!DX$128)^2)))*IF(Settings!$C$16="No",1,(1-SLR!$D88*Parameters!DX$181))))</f>
        <v>6430.5698794875198</v>
      </c>
      <c r="DY89" s="22">
        <f ca="1">IF(DY$2=0,0,IF(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&lt;=Parameters!$B$189,Parameters!$B$189,(Parameters!$B$174*(1-Parameters!DY$185)*_xlfn.IFNA('[3]National GDP per capita ppp'!DY89,0)+(1-Parameters!$B$174)*DY88)*(1+(_xlfn.IFNA('[3]Nat GDP per cap ppp growth rate'!DY89,0)-IF(Settings!$C$16="No",0,Parameters!DY$164*('AMOC national temperature'!DY88-Parameters!DY$128)+Parameters!DY$165*('AMOC national temperature'!DY88-Parameters!DY$128)^2)))*IF(Settings!$C$16="No",1,(1-SLR!$D88*Parameters!DY$181))))</f>
        <v>35516.299338535573</v>
      </c>
      <c r="DZ89" s="22">
        <f ca="1">IF(DZ$2=0,0,IF(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&lt;=Parameters!$B$189,Parameters!$B$189,(Parameters!$B$174*(1-Parameters!DZ$185)*_xlfn.IFNA('[3]National GDP per capita ppp'!DZ89,0)+(1-Parameters!$B$174)*DZ88)*(1+(_xlfn.IFNA('[3]Nat GDP per cap ppp growth rate'!DZ89,0)-IF(Settings!$C$16="No",0,Parameters!DZ$164*('AMOC national temperature'!DZ88-Parameters!DZ$128)+Parameters!DZ$165*('AMOC national temperature'!DZ88-Parameters!DZ$128)^2)))*IF(Settings!$C$16="No",1,(1-SLR!$D88*Parameters!DZ$181))))</f>
        <v>19345.474217789317</v>
      </c>
      <c r="EA89" s="22">
        <f ca="1">IF(EA$2=0,0,IF(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&lt;=Parameters!$B$189,Parameters!$B$189,(Parameters!$B$174*(1-Parameters!EA$185)*_xlfn.IFNA('[3]National GDP per capita ppp'!EA89,0)+(1-Parameters!$B$174)*EA88)*(1+(_xlfn.IFNA('[3]Nat GDP per cap ppp growth rate'!EA89,0)-IF(Settings!$C$16="No",0,Parameters!EA$164*('AMOC national temperature'!EA88-Parameters!EA$128)+Parameters!EA$165*('AMOC national temperature'!EA88-Parameters!EA$128)^2)))*IF(Settings!$C$16="No",1,(1-SLR!$D88*Parameters!EA$181))))</f>
        <v>82024.975739197544</v>
      </c>
      <c r="EB89" s="22">
        <f ca="1">IF(EB$2=0,0,IF(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&lt;=Parameters!$B$189,Parameters!$B$189,(Parameters!$B$174*(1-Parameters!EB$185)*_xlfn.IFNA('[3]National GDP per capita ppp'!EB89,0)+(1-Parameters!$B$174)*EB88)*(1+(_xlfn.IFNA('[3]Nat GDP per cap ppp growth rate'!EB89,0)-IF(Settings!$C$16="No",0,Parameters!EB$164*('AMOC national temperature'!EB88-Parameters!EB$128)+Parameters!EB$165*('AMOC national temperature'!EB88-Parameters!EB$128)^2)))*IF(Settings!$C$16="No",1,(1-SLR!$D88*Parameters!EB$181))))</f>
        <v>104568.40517364406</v>
      </c>
      <c r="EC89" s="22">
        <f ca="1">IF(EC$2=0,0,IF(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&lt;=Parameters!$B$189,Parameters!$B$189,(Parameters!$B$174*(1-Parameters!EC$185)*_xlfn.IFNA('[3]National GDP per capita ppp'!EC89,0)+(1-Parameters!$B$174)*EC88)*(1+(_xlfn.IFNA('[3]Nat GDP per cap ppp growth rate'!EC89,0)-IF(Settings!$C$16="No",0,Parameters!EC$164*('AMOC national temperature'!EC88-Parameters!EC$128)+Parameters!EC$165*('AMOC national temperature'!EC88-Parameters!EC$128)^2)))*IF(Settings!$C$16="No",1,(1-SLR!$D88*Parameters!EC$181))))</f>
        <v>12570.313238772504</v>
      </c>
      <c r="ED89" s="22">
        <f ca="1">IF(ED$2=0,0,IF(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&lt;=Parameters!$B$189,Parameters!$B$189,(Parameters!$B$174*(1-Parameters!ED$185)*_xlfn.IFNA('[3]National GDP per capita ppp'!ED89,0)+(1-Parameters!$B$174)*ED88)*(1+(_xlfn.IFNA('[3]Nat GDP per cap ppp growth rate'!ED89,0)-IF(Settings!$C$16="No",0,Parameters!ED$164*('AMOC national temperature'!ED88-Parameters!ED$128)+Parameters!ED$165*('AMOC national temperature'!ED88-Parameters!ED$128)^2)))*IF(Settings!$C$16="No",1,(1-SLR!$D88*Parameters!ED$181))))</f>
        <v>45115.824220266382</v>
      </c>
      <c r="EE89" s="22">
        <f ca="1">IF(EE$2=0,0,IF(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&lt;=Parameters!$B$189,Parameters!$B$189,(Parameters!$B$174*(1-Parameters!EE$185)*_xlfn.IFNA('[3]National GDP per capita ppp'!EE89,0)+(1-Parameters!$B$174)*EE88)*(1+(_xlfn.IFNA('[3]Nat GDP per cap ppp growth rate'!EE89,0)-IF(Settings!$C$16="No",0,Parameters!EE$164*('AMOC national temperature'!EE88-Parameters!EE$128)+Parameters!EE$165*('AMOC national temperature'!EE88-Parameters!EE$128)^2)))*IF(Settings!$C$16="No",1,(1-SLR!$D88*Parameters!EE$181))))</f>
        <v>70367.399852673014</v>
      </c>
      <c r="EF89" s="22">
        <f ca="1">IF(EF$2=0,0,IF(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&lt;=Parameters!$B$189,Parameters!$B$189,(Parameters!$B$174*(1-Parameters!EF$185)*_xlfn.IFNA('[3]National GDP per capita ppp'!EF89,0)+(1-Parameters!$B$174)*EF88)*(1+(_xlfn.IFNA('[3]Nat GDP per cap ppp growth rate'!EF89,0)-IF(Settings!$C$16="No",0,Parameters!EF$164*('AMOC national temperature'!EF88-Parameters!EF$128)+Parameters!EF$165*('AMOC national temperature'!EF88-Parameters!EF$128)^2)))*IF(Settings!$C$16="No",1,(1-SLR!$D88*Parameters!EF$181))))</f>
        <v>293335.82114931499</v>
      </c>
      <c r="EG89" s="22">
        <f ca="1">IF(EG$2=0,0,IF(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&lt;=Parameters!$B$189,Parameters!$B$189,(Parameters!$B$174*(1-Parameters!EG$185)*_xlfn.IFNA('[3]National GDP per capita ppp'!EG89,0)+(1-Parameters!$B$174)*EG88)*(1+(_xlfn.IFNA('[3]Nat GDP per cap ppp growth rate'!EG89,0)-IF(Settings!$C$16="No",0,Parameters!EG$164*('AMOC national temperature'!EG88-Parameters!EG$128)+Parameters!EG$165*('AMOC national temperature'!EG88-Parameters!EG$128)^2)))*IF(Settings!$C$16="No",1,(1-SLR!$D88*Parameters!EG$181))))</f>
        <v>31824.688810995343</v>
      </c>
      <c r="EH89" s="22">
        <f ca="1">IF(EH$2=0,0,IF(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&lt;=Parameters!$B$189,Parameters!$B$189,(Parameters!$B$174*(1-Parameters!EH$185)*_xlfn.IFNA('[3]National GDP per capita ppp'!EH89,0)+(1-Parameters!$B$174)*EH88)*(1+(_xlfn.IFNA('[3]Nat GDP per cap ppp growth rate'!EH89,0)-IF(Settings!$C$16="No",0,Parameters!EH$164*('AMOC national temperature'!EH88-Parameters!EH$128)+Parameters!EH$165*('AMOC national temperature'!EH88-Parameters!EH$128)^2)))*IF(Settings!$C$16="No",1,(1-SLR!$D88*Parameters!EH$181))))</f>
        <v>68936.704627835803</v>
      </c>
      <c r="EI89" s="22">
        <f ca="1">IF(EI$2=0,0,IF(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&lt;=Parameters!$B$189,Parameters!$B$189,(Parameters!$B$174*(1-Parameters!EI$185)*_xlfn.IFNA('[3]National GDP per capita ppp'!EI89,0)+(1-Parameters!$B$174)*EI88)*(1+(_xlfn.IFNA('[3]Nat GDP per cap ppp growth rate'!EI89,0)-IF(Settings!$C$16="No",0,Parameters!EI$164*('AMOC national temperature'!EI88-Parameters!EI$128)+Parameters!EI$165*('AMOC national temperature'!EI88-Parameters!EI$128)^2)))*IF(Settings!$C$16="No",1,(1-SLR!$D88*Parameters!EI$181))))</f>
        <v>46375.989539138231</v>
      </c>
      <c r="EJ89" s="22">
        <f ca="1">IF(EJ$2=0,0,IF(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&lt;=Parameters!$B$189,Parameters!$B$189,(Parameters!$B$174*(1-Parameters!EJ$185)*_xlfn.IFNA('[3]National GDP per capita ppp'!EJ89,0)+(1-Parameters!$B$174)*EJ88)*(1+(_xlfn.IFNA('[3]Nat GDP per cap ppp growth rate'!EJ89,0)-IF(Settings!$C$16="No",0,Parameters!EJ$164*('AMOC national temperature'!EJ88-Parameters!EJ$128)+Parameters!EJ$165*('AMOC national temperature'!EJ88-Parameters!EJ$128)^2)))*IF(Settings!$C$16="No",1,(1-SLR!$D88*Parameters!EJ$181))))</f>
        <v>30090.239813858716</v>
      </c>
      <c r="EK89" s="22">
        <f ca="1">IF(EK$2=0,0,IF(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&lt;=Parameters!$B$189,Parameters!$B$189,(Parameters!$B$174*(1-Parameters!EK$185)*_xlfn.IFNA('[3]National GDP per capita ppp'!EK89,0)+(1-Parameters!$B$174)*EK88)*(1+(_xlfn.IFNA('[3]Nat GDP per cap ppp growth rate'!EK89,0)-IF(Settings!$C$16="No",0,Parameters!EK$164*('AMOC national temperature'!EK88-Parameters!EK$128)+Parameters!EK$165*('AMOC national temperature'!EK88-Parameters!EK$128)^2)))*IF(Settings!$C$16="No",1,(1-SLR!$D88*Parameters!EK$181))))</f>
        <v>117773.11898132088</v>
      </c>
      <c r="EL89" s="22">
        <f ca="1">IF(EL$2=0,0,IF(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&lt;=Parameters!$B$189,Parameters!$B$189,(Parameters!$B$174*(1-Parameters!EL$185)*_xlfn.IFNA('[3]National GDP per capita ppp'!EL89,0)+(1-Parameters!$B$174)*EL88)*(1+(_xlfn.IFNA('[3]Nat GDP per cap ppp growth rate'!EL89,0)-IF(Settings!$C$16="No",0,Parameters!EL$164*('AMOC national temperature'!EL88-Parameters!EL$128)+Parameters!EL$165*('AMOC national temperature'!EL88-Parameters!EL$128)^2)))*IF(Settings!$C$16="No",1,(1-SLR!$D88*Parameters!EL$181))))</f>
        <v>23147.33440594628</v>
      </c>
      <c r="EM89" s="22">
        <f ca="1">IF(EM$2=0,0,IF(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&lt;=Parameters!$B$189,Parameters!$B$189,(Parameters!$B$174*(1-Parameters!EM$185)*_xlfn.IFNA('[3]National GDP per capita ppp'!EM89,0)+(1-Parameters!$B$174)*EM88)*(1+(_xlfn.IFNA('[3]Nat GDP per cap ppp growth rate'!EM89,0)-IF(Settings!$C$16="No",0,Parameters!EM$164*('AMOC national temperature'!EM88-Parameters!EM$128)+Parameters!EM$165*('AMOC national temperature'!EM88-Parameters!EM$128)^2)))*IF(Settings!$C$16="No",1,(1-SLR!$D88*Parameters!EM$181))))</f>
        <v>49664.660571809567</v>
      </c>
      <c r="EN89" s="22">
        <f ca="1">IF(EN$2=0,0,IF(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&lt;=Parameters!$B$189,Parameters!$B$189,(Parameters!$B$174*(1-Parameters!EN$185)*_xlfn.IFNA('[3]National GDP per capita ppp'!EN89,0)+(1-Parameters!$B$174)*EN88)*(1+(_xlfn.IFNA('[3]Nat GDP per cap ppp growth rate'!EN89,0)-IF(Settings!$C$16="No",0,Parameters!EN$164*('AMOC national temperature'!EN88-Parameters!EN$128)+Parameters!EN$165*('AMOC national temperature'!EN88-Parameters!EN$128)^2)))*IF(Settings!$C$16="No",1,(1-SLR!$D88*Parameters!EN$181))))</f>
        <v>148265.11566342702</v>
      </c>
      <c r="EO89" s="22">
        <f>IF(EO$2=0,0,IF(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&lt;=Parameters!$B$189,Parameters!$B$189,(Parameters!$B$174*(1-Parameters!EO$185)*_xlfn.IFNA('[3]National GDP per capita ppp'!EO89,0)+(1-Parameters!$B$174)*EO88)*(1+(_xlfn.IFNA('[3]Nat GDP per cap ppp growth rate'!EO89,0)-IF(Settings!$C$16="No",0,Parameters!EO$164*('AMOC national temperature'!EO88-Parameters!EO$128)+Parameters!EO$165*('AMOC national temperature'!EO88-Parameters!EO$128)^2)))*IF(Settings!$C$16="No",1,(1-SLR!$D88*Parameters!EO$181))))</f>
        <v>0</v>
      </c>
      <c r="EP89" s="22">
        <f ca="1">IF(EP$2=0,0,IF(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&lt;=Parameters!$B$189,Parameters!$B$189,(Parameters!$B$174*(1-Parameters!EP$185)*_xlfn.IFNA('[3]National GDP per capita ppp'!EP89,0)+(1-Parameters!$B$174)*EP88)*(1+(_xlfn.IFNA('[3]Nat GDP per cap ppp growth rate'!EP89,0)-IF(Settings!$C$16="No",0,Parameters!EP$164*('AMOC national temperature'!EP88-Parameters!EP$128)+Parameters!EP$165*('AMOC national temperature'!EP88-Parameters!EP$128)^2)))*IF(Settings!$C$16="No",1,(1-SLR!$D88*Parameters!EP$181))))</f>
        <v>66629.094276644159</v>
      </c>
      <c r="EQ89" s="22">
        <f ca="1">IF(EQ$2=0,0,IF(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&lt;=Parameters!$B$189,Parameters!$B$189,(Parameters!$B$174*(1-Parameters!EQ$185)*_xlfn.IFNA('[3]National GDP per capita ppp'!EQ89,0)+(1-Parameters!$B$174)*EQ88)*(1+(_xlfn.IFNA('[3]Nat GDP per cap ppp growth rate'!EQ89,0)-IF(Settings!$C$16="No",0,Parameters!EQ$164*('AMOC national temperature'!EQ88-Parameters!EQ$128)+Parameters!EQ$165*('AMOC national temperature'!EQ88-Parameters!EQ$128)^2)))*IF(Settings!$C$16="No",1,(1-SLR!$D88*Parameters!EQ$181))))</f>
        <v>44004.316345532898</v>
      </c>
      <c r="ER89" s="22">
        <f ca="1">IF(ER$2=0,0,IF(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&lt;=Parameters!$B$189,Parameters!$B$189,(Parameters!$B$174*(1-Parameters!ER$185)*_xlfn.IFNA('[3]National GDP per capita ppp'!ER89,0)+(1-Parameters!$B$174)*ER88)*(1+(_xlfn.IFNA('[3]Nat GDP per cap ppp growth rate'!ER89,0)-IF(Settings!$C$16="No",0,Parameters!ER$164*('AMOC national temperature'!ER88-Parameters!ER$128)+Parameters!ER$165*('AMOC national temperature'!ER88-Parameters!ER$128)^2)))*IF(Settings!$C$16="No",1,(1-SLR!$D88*Parameters!ER$181))))</f>
        <v>37032.240272998068</v>
      </c>
      <c r="ES89" s="22">
        <f ca="1">IF(ES$2=0,0,IF(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&lt;=Parameters!$B$189,Parameters!$B$189,(Parameters!$B$174*(1-Parameters!ES$185)*_xlfn.IFNA('[3]National GDP per capita ppp'!ES89,0)+(1-Parameters!$B$174)*ES88)*(1+(_xlfn.IFNA('[3]Nat GDP per cap ppp growth rate'!ES89,0)-IF(Settings!$C$16="No",0,Parameters!ES$164*('AMOC national temperature'!ES88-Parameters!ES$128)+Parameters!ES$165*('AMOC national temperature'!ES88-Parameters!ES$128)^2)))*IF(Settings!$C$16="No",1,(1-SLR!$D88*Parameters!ES$181))))</f>
        <v>505924.33202677395</v>
      </c>
      <c r="ET89" s="22">
        <f>IF(ET$2=0,0,IF(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&lt;=Parameters!$B$189,Parameters!$B$189,(Parameters!$B$174*(1-Parameters!ET$185)*_xlfn.IFNA('[3]National GDP per capita ppp'!ET89,0)+(1-Parameters!$B$174)*ET88)*(1+(_xlfn.IFNA('[3]Nat GDP per cap ppp growth rate'!ET89,0)-IF(Settings!$C$16="No",0,Parameters!ET$164*('AMOC national temperature'!ET88-Parameters!ET$128)+Parameters!ET$165*('AMOC national temperature'!ET88-Parameters!ET$128)^2)))*IF(Settings!$C$16="No",1,(1-SLR!$D88*Parameters!ET$181))))</f>
        <v>0</v>
      </c>
      <c r="EU89" s="22">
        <f ca="1">IF(EU$2=0,0,IF(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&lt;=Parameters!$B$189,Parameters!$B$189,(Parameters!$B$174*(1-Parameters!EU$185)*_xlfn.IFNA('[3]National GDP per capita ppp'!EU89,0)+(1-Parameters!$B$174)*EU88)*(1+(_xlfn.IFNA('[3]Nat GDP per cap ppp growth rate'!EU89,0)-IF(Settings!$C$16="No",0,Parameters!EU$164*('AMOC national temperature'!EU88-Parameters!EU$128)+Parameters!EU$165*('AMOC national temperature'!EU88-Parameters!EU$128)^2)))*IF(Settings!$C$16="No",1,(1-SLR!$D88*Parameters!EU$181))))</f>
        <v>38140.798347509502</v>
      </c>
      <c r="EV89" s="22">
        <f ca="1">IF(EV$2=0,0,IF(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&lt;=Parameters!$B$189,Parameters!$B$189,(Parameters!$B$174*(1-Parameters!EV$185)*_xlfn.IFNA('[3]National GDP per capita ppp'!EV89,0)+(1-Parameters!$B$174)*EV88)*(1+(_xlfn.IFNA('[3]Nat GDP per cap ppp growth rate'!EV89,0)-IF(Settings!$C$16="No",0,Parameters!EV$164*('AMOC national temperature'!EV88-Parameters!EV$128)+Parameters!EV$165*('AMOC national temperature'!EV88-Parameters!EV$128)^2)))*IF(Settings!$C$16="No",1,(1-SLR!$D88*Parameters!EV$181))))</f>
        <v>90545.067095069186</v>
      </c>
      <c r="EW89" s="22">
        <f ca="1">IF(EW$2=0,0,IF(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&lt;=Parameters!$B$189,Parameters!$B$189,(Parameters!$B$174*(1-Parameters!EW$185)*_xlfn.IFNA('[3]National GDP per capita ppp'!EW89,0)+(1-Parameters!$B$174)*EW88)*(1+(_xlfn.IFNA('[3]Nat GDP per cap ppp growth rate'!EW89,0)-IF(Settings!$C$16="No",0,Parameters!EW$164*('AMOC national temperature'!EW88-Parameters!EW$128)+Parameters!EW$165*('AMOC national temperature'!EW88-Parameters!EW$128)^2)))*IF(Settings!$C$16="No",1,(1-SLR!$D88*Parameters!EW$181))))</f>
        <v>11837.333265429441</v>
      </c>
      <c r="EX89" s="22">
        <f ca="1">IF(EX$2=0,0,IF(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&lt;=Parameters!$B$189,Parameters!$B$189,(Parameters!$B$174*(1-Parameters!EX$185)*_xlfn.IFNA('[3]National GDP per capita ppp'!EX89,0)+(1-Parameters!$B$174)*EX88)*(1+(_xlfn.IFNA('[3]Nat GDP per cap ppp growth rate'!EX89,0)-IF(Settings!$C$16="No",0,Parameters!EX$164*('AMOC national temperature'!EX88-Parameters!EX$128)+Parameters!EX$165*('AMOC national temperature'!EX88-Parameters!EX$128)^2)))*IF(Settings!$C$16="No",1,(1-SLR!$D88*Parameters!EX$181))))</f>
        <v>242850.33508842252</v>
      </c>
      <c r="EY89" s="22">
        <f ca="1">IF(EY$2=0,0,IF(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&lt;=Parameters!$B$189,Parameters!$B$189,(Parameters!$B$174*(1-Parameters!EY$185)*_xlfn.IFNA('[3]National GDP per capita ppp'!EY89,0)+(1-Parameters!$B$174)*EY88)*(1+(_xlfn.IFNA('[3]Nat GDP per cap ppp growth rate'!EY89,0)-IF(Settings!$C$16="No",0,Parameters!EY$164*('AMOC national temperature'!EY88-Parameters!EY$128)+Parameters!EY$165*('AMOC national temperature'!EY88-Parameters!EY$128)^2)))*IF(Settings!$C$16="No",1,(1-SLR!$D88*Parameters!EY$181))))</f>
        <v>28602.927654867377</v>
      </c>
      <c r="EZ89" s="22">
        <f ca="1">IF(EZ$2=0,0,IF(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&lt;=Parameters!$B$189,Parameters!$B$189,(Parameters!$B$174*(1-Parameters!EZ$185)*_xlfn.IFNA('[3]National GDP per capita ppp'!EZ89,0)+(1-Parameters!$B$174)*EZ88)*(1+(_xlfn.IFNA('[3]Nat GDP per cap ppp growth rate'!EZ89,0)-IF(Settings!$C$16="No",0,Parameters!EZ$164*('AMOC national temperature'!EZ88-Parameters!EZ$128)+Parameters!EZ$165*('AMOC national temperature'!EZ88-Parameters!EZ$128)^2)))*IF(Settings!$C$16="No",1,(1-SLR!$D88*Parameters!EZ$181))))</f>
        <v>22219.018890097454</v>
      </c>
      <c r="FA89" s="22">
        <f ca="1">IF(FA$2=0,0,IF(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&lt;=Parameters!$B$189,Parameters!$B$189,(Parameters!$B$174*(1-Parameters!FA$185)*_xlfn.IFNA('[3]National GDP per capita ppp'!FA89,0)+(1-Parameters!$B$174)*FA88)*(1+(_xlfn.IFNA('[3]Nat GDP per cap ppp growth rate'!FA89,0)-IF(Settings!$C$16="No",0,Parameters!FA$164*('AMOC national temperature'!FA88-Parameters!FA$128)+Parameters!FA$165*('AMOC national temperature'!FA88-Parameters!FA$128)^2)))*IF(Settings!$C$16="No",1,(1-SLR!$D88*Parameters!FA$181))))</f>
        <v>18729.4172966679</v>
      </c>
      <c r="FB89" s="22">
        <f ca="1">IF(FB$2=0,0,IF(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&lt;=Parameters!$B$189,Parameters!$B$189,(Parameters!$B$174*(1-Parameters!FB$185)*_xlfn.IFNA('[3]National GDP per capita ppp'!FB89,0)+(1-Parameters!$B$174)*FB88)*(1+(_xlfn.IFNA('[3]Nat GDP per cap ppp growth rate'!FB89,0)-IF(Settings!$C$16="No",0,Parameters!FB$164*('AMOC national temperature'!FB88-Parameters!FB$128)+Parameters!FB$165*('AMOC national temperature'!FB88-Parameters!FB$128)^2)))*IF(Settings!$C$16="No",1,(1-SLR!$D88*Parameters!FB$181))))</f>
        <v>10543.686039368811</v>
      </c>
      <c r="FC89" s="22">
        <f ca="1">IF(FC$2=0,0,IF(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&lt;=Parameters!$B$189,Parameters!$B$189,(Parameters!$B$174*(1-Parameters!FC$185)*_xlfn.IFNA('[3]National GDP per capita ppp'!FC89,0)+(1-Parameters!$B$174)*FC88)*(1+(_xlfn.IFNA('[3]Nat GDP per cap ppp growth rate'!FC89,0)-IF(Settings!$C$16="No",0,Parameters!FC$164*('AMOC national temperature'!FC88-Parameters!FC$128)+Parameters!FC$165*('AMOC national temperature'!FC88-Parameters!FC$128)^2)))*IF(Settings!$C$16="No",1,(1-SLR!$D88*Parameters!FC$181))))</f>
        <v>32378.720866329244</v>
      </c>
      <c r="FD89" s="22">
        <f ca="1">IF(FD$2=0,0,IF(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&lt;=Parameters!$B$189,Parameters!$B$189,(Parameters!$B$174*(1-Parameters!FD$185)*_xlfn.IFNA('[3]National GDP per capita ppp'!FD89,0)+(1-Parameters!$B$174)*FD88)*(1+(_xlfn.IFNA('[3]Nat GDP per cap ppp growth rate'!FD89,0)-IF(Settings!$C$16="No",0,Parameters!FD$164*('AMOC national temperature'!FD88-Parameters!FD$128)+Parameters!FD$165*('AMOC national temperature'!FD88-Parameters!FD$128)^2)))*IF(Settings!$C$16="No",1,(1-SLR!$D88*Parameters!FD$181))))</f>
        <v>152813.59376794702</v>
      </c>
      <c r="FE89" s="22">
        <f>IF(FE$2=0,0,IF(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&lt;=Parameters!$B$189,Parameters!$B$189,(Parameters!$B$174*(1-Parameters!FE$185)*_xlfn.IFNA('[3]National GDP per capita ppp'!FE89,0)+(1-Parameters!$B$174)*FE88)*(1+(_xlfn.IFNA('[3]Nat GDP per cap ppp growth rate'!FE89,0)-IF(Settings!$C$16="No",0,Parameters!FE$164*('AMOC national temperature'!FE88-Parameters!FE$128)+Parameters!FE$165*('AMOC national temperature'!FE88-Parameters!FE$128)^2)))*IF(Settings!$C$16="No",1,(1-SLR!$D88*Parameters!FE$181))))</f>
        <v>0</v>
      </c>
      <c r="FF89" s="22">
        <f ca="1">IF(FF$2=0,0,IF(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&lt;=Parameters!$B$189,Parameters!$B$189,(Parameters!$B$174*(1-Parameters!FF$185)*_xlfn.IFNA('[3]National GDP per capita ppp'!FF89,0)+(1-Parameters!$B$174)*FF88)*(1+(_xlfn.IFNA('[3]Nat GDP per cap ppp growth rate'!FF89,0)-IF(Settings!$C$16="No",0,Parameters!FF$164*('AMOC national temperature'!FF88-Parameters!FF$128)+Parameters!FF$165*('AMOC national temperature'!FF88-Parameters!FF$128)^2)))*IF(Settings!$C$16="No",1,(1-SLR!$D88*Parameters!FF$181))))</f>
        <v>31683.733847142765</v>
      </c>
      <c r="FG89" s="22">
        <f ca="1">IF(FG$2=0,0,IF(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&lt;=Parameters!$B$189,Parameters!$B$189,(Parameters!$B$174*(1-Parameters!FG$185)*_xlfn.IFNA('[3]National GDP per capita ppp'!FG89,0)+(1-Parameters!$B$174)*FG88)*(1+(_xlfn.IFNA('[3]Nat GDP per cap ppp growth rate'!FG89,0)-IF(Settings!$C$16="No",0,Parameters!FG$164*('AMOC national temperature'!FG88-Parameters!FG$128)+Parameters!FG$165*('AMOC national temperature'!FG88-Parameters!FG$128)^2)))*IF(Settings!$C$16="No",1,(1-SLR!$D88*Parameters!FG$181))))</f>
        <v>41541.438820994066</v>
      </c>
      <c r="FH89" s="22">
        <f ca="1">IF(FH$2=0,0,IF(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&lt;=Parameters!$B$189,Parameters!$B$189,(Parameters!$B$174*(1-Parameters!FH$185)*_xlfn.IFNA('[3]National GDP per capita ppp'!FH89,0)+(1-Parameters!$B$174)*FH88)*(1+(_xlfn.IFNA('[3]Nat GDP per cap ppp growth rate'!FH89,0)-IF(Settings!$C$16="No",0,Parameters!FH$164*('AMOC national temperature'!FH88-Parameters!FH$128)+Parameters!FH$165*('AMOC national temperature'!FH88-Parameters!FH$128)^2)))*IF(Settings!$C$16="No",1,(1-SLR!$D88*Parameters!FH$181))))</f>
        <v>18668.766549272914</v>
      </c>
      <c r="FI89" s="22">
        <f ca="1">IF(FI$2=0,0,IF(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&lt;=Parameters!$B$189,Parameters!$B$189,(Parameters!$B$174*(1-Parameters!FI$185)*_xlfn.IFNA('[3]National GDP per capita ppp'!FI89,0)+(1-Parameters!$B$174)*FI88)*(1+(_xlfn.IFNA('[3]Nat GDP per cap ppp growth rate'!FI89,0)-IF(Settings!$C$16="No",0,Parameters!FI$164*('AMOC national temperature'!FI88-Parameters!FI$128)+Parameters!FI$165*('AMOC national temperature'!FI88-Parameters!FI$128)^2)))*IF(Settings!$C$16="No",1,(1-SLR!$D88*Parameters!FI$181))))</f>
        <v>39239.540469208536</v>
      </c>
      <c r="FJ89" s="22">
        <f ca="1">IF(FJ$2=0,0,IF(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&lt;=Parameters!$B$189,Parameters!$B$189,(Parameters!$B$174*(1-Parameters!FJ$185)*_xlfn.IFNA('[3]National GDP per capita ppp'!FJ89,0)+(1-Parameters!$B$174)*FJ88)*(1+(_xlfn.IFNA('[3]Nat GDP per cap ppp growth rate'!FJ89,0)-IF(Settings!$C$16="No",0,Parameters!FJ$164*('AMOC national temperature'!FJ88-Parameters!FJ$128)+Parameters!FJ$165*('AMOC national temperature'!FJ88-Parameters!FJ$128)^2)))*IF(Settings!$C$16="No",1,(1-SLR!$D88*Parameters!FJ$181))))</f>
        <v>56376.339026308342</v>
      </c>
      <c r="FK89" s="22">
        <f ca="1">IF(FK$2=0,0,IF(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&lt;=Parameters!$B$189,Parameters!$B$189,(Parameters!$B$174*(1-Parameters!FK$185)*_xlfn.IFNA('[3]National GDP per capita ppp'!FK89,0)+(1-Parameters!$B$174)*FK88)*(1+(_xlfn.IFNA('[3]Nat GDP per cap ppp growth rate'!FK89,0)-IF(Settings!$C$16="No",0,Parameters!FK$164*('AMOC national temperature'!FK88-Parameters!FK$128)+Parameters!FK$165*('AMOC national temperature'!FK88-Parameters!FK$128)^2)))*IF(Settings!$C$16="No",1,(1-SLR!$D88*Parameters!FK$181))))</f>
        <v>59731.86999149948</v>
      </c>
      <c r="FL89" s="22">
        <f ca="1">IF(FL$2=0,0,IF(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&lt;=Parameters!$B$189,Parameters!$B$189,(Parameters!$B$174*(1-Parameters!FL$185)*_xlfn.IFNA('[3]National GDP per capita ppp'!FL89,0)+(1-Parameters!$B$174)*FL88)*(1+(_xlfn.IFNA('[3]Nat GDP per cap ppp growth rate'!FL89,0)-IF(Settings!$C$16="No",0,Parameters!FL$164*('AMOC national temperature'!FL88-Parameters!FL$128)+Parameters!FL$165*('AMOC national temperature'!FL88-Parameters!FL$128)^2)))*IF(Settings!$C$16="No",1,(1-SLR!$D88*Parameters!FL$181))))</f>
        <v>86005.433847909269</v>
      </c>
      <c r="FM89" s="22">
        <f>IF(FM$2=0,0,IF(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&lt;=Parameters!$B$189,Parameters!$B$189,(Parameters!$B$174*(1-Parameters!FM$185)*_xlfn.IFNA('[3]National GDP per capita ppp'!FM89,0)+(1-Parameters!$B$174)*FM88)*(1+(_xlfn.IFNA('[3]Nat GDP per cap ppp growth rate'!FM89,0)-IF(Settings!$C$16="No",0,Parameters!FM$164*('AMOC national temperature'!FM88-Parameters!FM$128)+Parameters!FM$165*('AMOC national temperature'!FM88-Parameters!FM$128)^2)))*IF(Settings!$C$16="No",1,(1-SLR!$D88*Parameters!FM$181))))</f>
        <v>0</v>
      </c>
      <c r="FN89" s="22">
        <f ca="1">IF(FN$2=0,0,IF(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&lt;=Parameters!$B$189,Parameters!$B$189,(Parameters!$B$174*(1-Parameters!FN$185)*_xlfn.IFNA('[3]National GDP per capita ppp'!FN89,0)+(1-Parameters!$B$174)*FN88)*(1+(_xlfn.IFNA('[3]Nat GDP per cap ppp growth rate'!FN89,0)-IF(Settings!$C$16="No",0,Parameters!FN$164*('AMOC national temperature'!FN88-Parameters!FN$128)+Parameters!FN$165*('AMOC national temperature'!FN88-Parameters!FN$128)^2)))*IF(Settings!$C$16="No",1,(1-SLR!$D88*Parameters!FN$181))))</f>
        <v>13765.61178162643</v>
      </c>
      <c r="FO89" s="22">
        <f ca="1">IF(FO$2=0,0,IF(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&lt;=Parameters!$B$189,Parameters!$B$189,(Parameters!$B$174*(1-Parameters!FO$185)*_xlfn.IFNA('[3]National GDP per capita ppp'!FO89,0)+(1-Parameters!$B$174)*FO88)*(1+(_xlfn.IFNA('[3]Nat GDP per cap ppp growth rate'!FO89,0)-IF(Settings!$C$16="No",0,Parameters!FO$164*('AMOC national temperature'!FO88-Parameters!FO$128)+Parameters!FO$165*('AMOC national temperature'!FO88-Parameters!FO$128)^2)))*IF(Settings!$C$16="No",1,(1-SLR!$D88*Parameters!FO$181))))</f>
        <v>9725.9188594600309</v>
      </c>
      <c r="FP89" s="22">
        <f ca="1">IF(FP$2=0,0,IF(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&lt;=Parameters!$B$189,Parameters!$B$189,(Parameters!$B$174*(1-Parameters!FP$185)*_xlfn.IFNA('[3]National GDP per capita ppp'!FP89,0)+(1-Parameters!$B$174)*FP88)*(1+(_xlfn.IFNA('[3]Nat GDP per cap ppp growth rate'!FP89,0)-IF(Settings!$C$16="No",0,Parameters!FP$164*('AMOC national temperature'!FP88-Parameters!FP$128)+Parameters!FP$165*('AMOC national temperature'!FP88-Parameters!FP$128)^2)))*IF(Settings!$C$16="No",1,(1-SLR!$D88*Parameters!FP$181))))</f>
        <v>94019.57054582164</v>
      </c>
      <c r="FQ89" s="22">
        <f ca="1">IF(FQ$2=0,0,IF(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&lt;=Parameters!$B$189,Parameters!$B$189,(Parameters!$B$174*(1-Parameters!FQ$185)*_xlfn.IFNA('[3]National GDP per capita ppp'!FQ89,0)+(1-Parameters!$B$174)*FQ88)*(1+(_xlfn.IFNA('[3]Nat GDP per cap ppp growth rate'!FQ89,0)-IF(Settings!$C$16="No",0,Parameters!FQ$164*('AMOC national temperature'!FQ88-Parameters!FQ$128)+Parameters!FQ$165*('AMOC national temperature'!FQ88-Parameters!FQ$128)^2)))*IF(Settings!$C$16="No",1,(1-SLR!$D88*Parameters!FQ$181))))</f>
        <v>11419.308778419079</v>
      </c>
      <c r="FR89" s="22">
        <f ca="1">IF(FR$2=0,0,IF(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&lt;=Parameters!$B$189,Parameters!$B$189,(Parameters!$B$174*(1-Parameters!FR$185)*_xlfn.IFNA('[3]National GDP per capita ppp'!FR89,0)+(1-Parameters!$B$174)*FR88)*(1+(_xlfn.IFNA('[3]Nat GDP per cap ppp growth rate'!FR89,0)-IF(Settings!$C$16="No",0,Parameters!FR$164*('AMOC national temperature'!FR88-Parameters!FR$128)+Parameters!FR$165*('AMOC national temperature'!FR88-Parameters!FR$128)^2)))*IF(Settings!$C$16="No",1,(1-SLR!$D88*Parameters!FR$181))))</f>
        <v>40255.710700817246</v>
      </c>
      <c r="FS89" s="22">
        <f ca="1">IF(FS$2=0,0,IF(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&lt;=Parameters!$B$189,Parameters!$B$189,(Parameters!$B$174*(1-Parameters!FS$185)*_xlfn.IFNA('[3]National GDP per capita ppp'!FS89,0)+(1-Parameters!$B$174)*FS88)*(1+(_xlfn.IFNA('[3]Nat GDP per cap ppp growth rate'!FS89,0)-IF(Settings!$C$16="No",0,Parameters!FS$164*('AMOC national temperature'!FS88-Parameters!FS$128)+Parameters!FS$165*('AMOC national temperature'!FS88-Parameters!FS$128)^2)))*IF(Settings!$C$16="No",1,(1-SLR!$D88*Parameters!FS$181))))</f>
        <v>48858.794229522609</v>
      </c>
      <c r="FT89" s="22">
        <f ca="1">IF(FT$2=0,0,IF(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&lt;=Parameters!$B$189,Parameters!$B$189,(Parameters!$B$174*(1-Parameters!FT$185)*_xlfn.IFNA('[3]National GDP per capita ppp'!FT89,0)+(1-Parameters!$B$174)*FT88)*(1+(_xlfn.IFNA('[3]Nat GDP per cap ppp growth rate'!FT89,0)-IF(Settings!$C$16="No",0,Parameters!FT$164*('AMOC national temperature'!FT88-Parameters!FT$128)+Parameters!FT$165*('AMOC national temperature'!FT88-Parameters!FT$128)^2)))*IF(Settings!$C$16="No",1,(1-SLR!$D88*Parameters!FT$181))))</f>
        <v>36235.214978084652</v>
      </c>
      <c r="FU89" s="22">
        <f ca="1">IF(FU$2=0,0,IF(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&lt;=Parameters!$B$189,Parameters!$B$189,(Parameters!$B$174*(1-Parameters!FU$185)*_xlfn.IFNA('[3]National GDP per capita ppp'!FU89,0)+(1-Parameters!$B$174)*FU88)*(1+(_xlfn.IFNA('[3]Nat GDP per cap ppp growth rate'!FU89,0)-IF(Settings!$C$16="No",0,Parameters!FU$164*('AMOC national temperature'!FU88-Parameters!FU$128)+Parameters!FU$165*('AMOC national temperature'!FU88-Parameters!FU$128)^2)))*IF(Settings!$C$16="No",1,(1-SLR!$D88*Parameters!FU$181))))</f>
        <v>136986.63311228744</v>
      </c>
      <c r="FV89" s="22">
        <f ca="1">IF(FV$2=0,0,IF(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&lt;=Parameters!$B$189,Parameters!$B$189,(Parameters!$B$174*(1-Parameters!FV$185)*_xlfn.IFNA('[3]National GDP per capita ppp'!FV89,0)+(1-Parameters!$B$174)*FV88)*(1+(_xlfn.IFNA('[3]Nat GDP per cap ppp growth rate'!FV89,0)-IF(Settings!$C$16="No",0,Parameters!FV$164*('AMOC national temperature'!FV88-Parameters!FV$128)+Parameters!FV$165*('AMOC national temperature'!FV88-Parameters!FV$128)^2)))*IF(Settings!$C$16="No",1,(1-SLR!$D88*Parameters!FV$181))))</f>
        <v>81343.528982286472</v>
      </c>
      <c r="FW89" s="22">
        <f ca="1">IF(FW$2=0,0,IF(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&lt;=Parameters!$B$189,Parameters!$B$189,(Parameters!$B$174*(1-Parameters!FW$185)*_xlfn.IFNA('[3]National GDP per capita ppp'!FW89,0)+(1-Parameters!$B$174)*FW88)*(1+(_xlfn.IFNA('[3]Nat GDP per cap ppp growth rate'!FW89,0)-IF(Settings!$C$16="No",0,Parameters!FW$164*('AMOC national temperature'!FW88-Parameters!FW$128)+Parameters!FW$165*('AMOC national temperature'!FW88-Parameters!FW$128)^2)))*IF(Settings!$C$16="No",1,(1-SLR!$D88*Parameters!FW$181))))</f>
        <v>37888.127063504369</v>
      </c>
      <c r="FX89" s="22">
        <f ca="1">IF(FX$2=0,0,IF(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&lt;=Parameters!$B$189,Parameters!$B$189,(Parameters!$B$174*(1-Parameters!FX$185)*_xlfn.IFNA('[3]National GDP per capita ppp'!FX89,0)+(1-Parameters!$B$174)*FX88)*(1+(_xlfn.IFNA('[3]Nat GDP per cap ppp growth rate'!FX89,0)-IF(Settings!$C$16="No",0,Parameters!FX$164*('AMOC national temperature'!FX88-Parameters!FX$128)+Parameters!FX$165*('AMOC national temperature'!FX88-Parameters!FX$128)^2)))*IF(Settings!$C$16="No",1,(1-SLR!$D88*Parameters!FX$181))))</f>
        <v>17139.542881260208</v>
      </c>
      <c r="FY89" s="22">
        <f>IF(FY$2=0,0,IF(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&lt;=Parameters!$B$189,Parameters!$B$189,(Parameters!$B$174*(1-Parameters!FY$185)*_xlfn.IFNA('[3]National GDP per capita ppp'!FY89,0)+(1-Parameters!$B$174)*FY88)*(1+(_xlfn.IFNA('[3]Nat GDP per cap ppp growth rate'!FY89,0)-IF(Settings!$C$16="No",0,Parameters!FY$164*('AMOC national temperature'!FY88-Parameters!FY$128)+Parameters!FY$165*('AMOC national temperature'!FY88-Parameters!FY$128)^2)))*IF(Settings!$C$16="No",1,(1-SLR!$D88*Parameters!FY$181))))</f>
        <v>0</v>
      </c>
      <c r="FZ89" s="22">
        <f ca="1">IF(FZ$2=0,0,IF(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&lt;=Parameters!$B$189,Parameters!$B$189,(Parameters!$B$174*(1-Parameters!FZ$185)*_xlfn.IFNA('[3]National GDP per capita ppp'!FZ89,0)+(1-Parameters!$B$174)*FZ88)*(1+(_xlfn.IFNA('[3]Nat GDP per cap ppp growth rate'!FZ89,0)-IF(Settings!$C$16="No",0,Parameters!FZ$164*('AMOC national temperature'!FZ88-Parameters!FZ$128)+Parameters!FZ$165*('AMOC national temperature'!FZ88-Parameters!FZ$128)^2)))*IF(Settings!$C$16="No",1,(1-SLR!$D88*Parameters!FZ$181))))</f>
        <v>15914.224848558782</v>
      </c>
      <c r="GA89" s="22">
        <f ca="1">IF(GA$2=0,0,IF(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&lt;=Parameters!$B$189,Parameters!$B$189,(Parameters!$B$174*(1-Parameters!GA$185)*_xlfn.IFNA('[3]National GDP per capita ppp'!GA89,0)+(1-Parameters!$B$174)*GA88)*(1+(_xlfn.IFNA('[3]Nat GDP per cap ppp growth rate'!GA89,0)-IF(Settings!$C$16="No",0,Parameters!GA$164*('AMOC national temperature'!GA88-Parameters!GA$128)+Parameters!GA$165*('AMOC national temperature'!GA88-Parameters!GA$128)^2)))*IF(Settings!$C$16="No",1,(1-SLR!$D88*Parameters!GA$181))))</f>
        <v>12510.973581725231</v>
      </c>
      <c r="GB89" s="22">
        <f ca="1">IF(GB$2=0,0,IF(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&lt;=Parameters!$B$189,Parameters!$B$189,(Parameters!$B$174*(1-Parameters!GB$185)*_xlfn.IFNA('[3]National GDP per capita ppp'!GB89,0)+(1-Parameters!$B$174)*GB88)*(1+(_xlfn.IFNA('[3]Nat GDP per cap ppp growth rate'!GB89,0)-IF(Settings!$C$16="No",0,Parameters!GB$164*('AMOC national temperature'!GB88-Parameters!GB$128)+Parameters!GB$165*('AMOC national temperature'!GB88-Parameters!GB$128)^2)))*IF(Settings!$C$16="No",1,(1-SLR!$D88*Parameters!GB$181))))</f>
        <v>35540.814562847263</v>
      </c>
      <c r="GC89" s="22">
        <f ca="1">IF(GC$2=0,0,IF(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&lt;=Parameters!$B$189,Parameters!$B$189,(Parameters!$B$174*(1-Parameters!GC$185)*_xlfn.IFNA('[3]National GDP per capita ppp'!GC89,0)+(1-Parameters!$B$174)*GC88)*(1+(_xlfn.IFNA('[3]Nat GDP per cap ppp growth rate'!GC89,0)-IF(Settings!$C$16="No",0,Parameters!GC$164*('AMOC national temperature'!GC88-Parameters!GC$128)+Parameters!GC$165*('AMOC national temperature'!GC88-Parameters!GC$128)^2)))*IF(Settings!$C$16="No",1,(1-SLR!$D88*Parameters!GC$181))))</f>
        <v>85548.474448138513</v>
      </c>
      <c r="GD89" s="22">
        <f ca="1">IF(GD$2=0,0,IF(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&lt;=Parameters!$B$189,Parameters!$B$189,(Parameters!$B$174*(1-Parameters!GD$185)*_xlfn.IFNA('[3]National GDP per capita ppp'!GD89,0)+(1-Parameters!$B$174)*GD88)*(1+(_xlfn.IFNA('[3]Nat GDP per cap ppp growth rate'!GD89,0)-IF(Settings!$C$16="No",0,Parameters!GD$164*('AMOC national temperature'!GD88-Parameters!GD$128)+Parameters!GD$165*('AMOC national temperature'!GD88-Parameters!GD$128)^2)))*IF(Settings!$C$16="No",1,(1-SLR!$D88*Parameters!GD$181))))</f>
        <v>113717.15382432815</v>
      </c>
      <c r="GE89" s="22">
        <f ca="1">IF(GE$2=0,0,IF(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&lt;=Parameters!$B$189,Parameters!$B$189,(Parameters!$B$174*(1-Parameters!GE$185)*_xlfn.IFNA('[3]National GDP per capita ppp'!GE89,0)+(1-Parameters!$B$174)*GE88)*(1+(_xlfn.IFNA('[3]Nat GDP per cap ppp growth rate'!GE89,0)-IF(Settings!$C$16="No",0,Parameters!GE$164*('AMOC national temperature'!GE88-Parameters!GE$128)+Parameters!GE$165*('AMOC national temperature'!GE88-Parameters!GE$128)^2)))*IF(Settings!$C$16="No",1,(1-SLR!$D88*Parameters!GE$181))))</f>
        <v>17361.902240742613</v>
      </c>
      <c r="GF89" s="22">
        <f ca="1">IF(GF$2=0,0,IF(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&lt;=Parameters!$B$189,Parameters!$B$189,(Parameters!$B$174*(1-Parameters!GF$185)*_xlfn.IFNA('[3]National GDP per capita ppp'!GF89,0)+(1-Parameters!$B$174)*GF88)*(1+(_xlfn.IFNA('[3]Nat GDP per cap ppp growth rate'!GF89,0)-IF(Settings!$C$16="No",0,Parameters!GF$164*('AMOC national temperature'!GF88-Parameters!GF$128)+Parameters!GF$165*('AMOC national temperature'!GF88-Parameters!GF$128)^2)))*IF(Settings!$C$16="No",1,(1-SLR!$D88*Parameters!GF$181))))</f>
        <v>69759.732591884123</v>
      </c>
      <c r="GG89" s="22">
        <f ca="1">IF(GG$2=0,0,IF(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&lt;=Parameters!$B$189,Parameters!$B$189,(Parameters!$B$174*(1-Parameters!GG$185)*_xlfn.IFNA('[3]National GDP per capita ppp'!GG89,0)+(1-Parameters!$B$174)*GG88)*(1+(_xlfn.IFNA('[3]Nat GDP per cap ppp growth rate'!GG89,0)-IF(Settings!$C$16="No",0,Parameters!GG$164*('AMOC national temperature'!GG88-Parameters!GG$128)+Parameters!GG$165*('AMOC national temperature'!GG88-Parameters!GG$128)^2)))*IF(Settings!$C$16="No",1,(1-SLR!$D88*Parameters!GG$181))))</f>
        <v>30767.941403778557</v>
      </c>
      <c r="GH89" s="22">
        <f ca="1">IF(GH$2=0,0,IF(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&lt;=Parameters!$B$189,Parameters!$B$189,(Parameters!$B$174*(1-Parameters!GH$185)*_xlfn.IFNA('[3]National GDP per capita ppp'!GH89,0)+(1-Parameters!$B$174)*GH88)*(1+(_xlfn.IFNA('[3]Nat GDP per cap ppp growth rate'!GH89,0)-IF(Settings!$C$16="No",0,Parameters!GH$164*('AMOC national temperature'!GH88-Parameters!GH$128)+Parameters!GH$165*('AMOC national temperature'!GH88-Parameters!GH$128)^2)))*IF(Settings!$C$16="No",1,(1-SLR!$D88*Parameters!GH$181))))</f>
        <v>22333.173795293667</v>
      </c>
      <c r="GI89" s="22">
        <f ca="1">IF(GI$2=0,0,IF(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&lt;=Parameters!$B$189,Parameters!$B$189,(Parameters!$B$174*(1-Parameters!GI$185)*_xlfn.IFNA('[3]National GDP per capita ppp'!GI89,0)+(1-Parameters!$B$174)*GI88)*(1+(_xlfn.IFNA('[3]Nat GDP per cap ppp growth rate'!GI89,0)-IF(Settings!$C$16="No",0,Parameters!GI$164*('AMOC national temperature'!GI88-Parameters!GI$128)+Parameters!GI$165*('AMOC national temperature'!GI88-Parameters!GI$128)^2)))*IF(Settings!$C$16="No",1,(1-SLR!$D88*Parameters!GI$181))))</f>
        <v>39772.15191347713</v>
      </c>
      <c r="GJ89" s="22">
        <f ca="1">IF(GJ$2=0,0,IF(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&lt;=Parameters!$B$189,Parameters!$B$189,(Parameters!$B$174*(1-Parameters!GJ$185)*_xlfn.IFNA('[3]National GDP per capita ppp'!GJ89,0)+(1-Parameters!$B$174)*GJ88)*(1+(_xlfn.IFNA('[3]Nat GDP per cap ppp growth rate'!GJ89,0)-IF(Settings!$C$16="No",0,Parameters!GJ$164*('AMOC national temperature'!GJ88-Parameters!GJ$128)+Parameters!GJ$165*('AMOC national temperature'!GJ88-Parameters!GJ$128)^2)))*IF(Settings!$C$16="No",1,(1-SLR!$D88*Parameters!GJ$181))))</f>
        <v>32981.466252121856</v>
      </c>
      <c r="GK89" s="22">
        <f ca="1">IF(GK$2=0,0,IF(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&lt;=Parameters!$B$189,Parameters!$B$189,(Parameters!$B$174*(1-Parameters!GK$185)*_xlfn.IFNA('[3]National GDP per capita ppp'!GK89,0)+(1-Parameters!$B$174)*GK88)*(1+(_xlfn.IFNA('[3]Nat GDP per cap ppp growth rate'!GK89,0)-IF(Settings!$C$16="No",0,Parameters!GK$164*('AMOC national temperature'!GK88-Parameters!GK$128)+Parameters!GK$165*('AMOC national temperature'!GK88-Parameters!GK$128)^2)))*IF(Settings!$C$16="No",1,(1-SLR!$D88*Parameters!GK$181))))</f>
        <v>97938.139953621183</v>
      </c>
      <c r="GL89" s="22">
        <f ca="1">IF(GL$2=0,0,IF(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&lt;=Parameters!$B$189,Parameters!$B$189,(Parameters!$B$174*(1-Parameters!GL$185)*_xlfn.IFNA('[3]National GDP per capita ppp'!GL89,0)+(1-Parameters!$B$174)*GL88)*(1+(_xlfn.IFNA('[3]Nat GDP per cap ppp growth rate'!GL89,0)-IF(Settings!$C$16="No",0,Parameters!GL$164*('AMOC national temperature'!GL88-Parameters!GL$128)+Parameters!GL$165*('AMOC national temperature'!GL88-Parameters!GL$128)^2)))*IF(Settings!$C$16="No",1,(1-SLR!$D88*Parameters!GL$181))))</f>
        <v>21698.566627648248</v>
      </c>
      <c r="GM89" s="22">
        <f ca="1">IF(GM$2=0,0,IF(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&lt;=Parameters!$B$189,Parameters!$B$189,(Parameters!$B$174*(1-Parameters!GM$185)*_xlfn.IFNA('[3]National GDP per capita ppp'!GM89,0)+(1-Parameters!$B$174)*GM88)*(1+(_xlfn.IFNA('[3]Nat GDP per cap ppp growth rate'!GM89,0)-IF(Settings!$C$16="No",0,Parameters!GM$164*('AMOC national temperature'!GM88-Parameters!GM$128)+Parameters!GM$165*('AMOC national temperature'!GM88-Parameters!GM$128)^2)))*IF(Settings!$C$16="No",1,(1-SLR!$D88*Parameters!GM$181))))</f>
        <v>19937.48391711411</v>
      </c>
      <c r="GN89" s="22">
        <f ca="1">SUMPRODUCT(B89:GM89,'[4]National population'!$B89:$GM89)</f>
        <v>505735003490774.69</v>
      </c>
      <c r="GO89" s="22">
        <f ca="1">GN89/'[4]National population'!GN89</f>
        <v>55442.627606152462</v>
      </c>
    </row>
    <row r="90" spans="1:198" x14ac:dyDescent="0.25">
      <c r="A90" s="15">
        <v>2097</v>
      </c>
      <c r="B90" s="22">
        <f ca="1">IF(B$2=0,0,IF(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&lt;=Parameters!$B$189,Parameters!$B$189,(Parameters!$B$174*(1-Parameters!B$185)*_xlfn.IFNA('[3]National GDP per capita ppp'!B90,0)+(1-Parameters!$B$174)*B89)*(1+(_xlfn.IFNA('[3]Nat GDP per cap ppp growth rate'!B90,0)-IF(Settings!$C$16="No",0,Parameters!B$164*('AMOC national temperature'!B89-Parameters!B$128)+Parameters!B$165*('AMOC national temperature'!B89-Parameters!B$128)^2)))*IF(Settings!$C$16="No",1,(1-SLR!$D89*Parameters!B$181))))</f>
        <v>15938.734989623477</v>
      </c>
      <c r="C90" s="22">
        <f ca="1">IF(C$2=0,0,IF(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&lt;=Parameters!$B$189,Parameters!$B$189,(Parameters!$B$174*(1-Parameters!C$185)*_xlfn.IFNA('[3]National GDP per capita ppp'!C90,0)+(1-Parameters!$B$174)*C89)*(1+(_xlfn.IFNA('[3]Nat GDP per cap ppp growth rate'!C90,0)-IF(Settings!$C$16="No",0,Parameters!C$164*('AMOC national temperature'!C89-Parameters!C$128)+Parameters!C$165*('AMOC national temperature'!C89-Parameters!C$128)^2)))*IF(Settings!$C$16="No",1,(1-SLR!$D89*Parameters!C$181))))</f>
        <v>40618.849754831688</v>
      </c>
      <c r="D90" s="22">
        <f ca="1">IF(D$2=0,0,IF(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&lt;=Parameters!$B$189,Parameters!$B$189,(Parameters!$B$174*(1-Parameters!D$185)*_xlfn.IFNA('[3]National GDP per capita ppp'!D90,0)+(1-Parameters!$B$174)*D89)*(1+(_xlfn.IFNA('[3]Nat GDP per cap ppp growth rate'!D90,0)-IF(Settings!$C$16="No",0,Parameters!D$164*('AMOC national temperature'!D89-Parameters!D$128)+Parameters!D$165*('AMOC national temperature'!D89-Parameters!D$128)^2)))*IF(Settings!$C$16="No",1,(1-SLR!$D89*Parameters!D$181))))</f>
        <v>21568.824455779839</v>
      </c>
      <c r="E90" s="22">
        <f>IF(E$2=0,0,IF(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&lt;=Parameters!$B$189,Parameters!$B$189,(Parameters!$B$174*(1-Parameters!E$185)*_xlfn.IFNA('[3]National GDP per capita ppp'!E90,0)+(1-Parameters!$B$174)*E89)*(1+(_xlfn.IFNA('[3]Nat GDP per cap ppp growth rate'!E90,0)-IF(Settings!$C$16="No",0,Parameters!E$164*('AMOC national temperature'!E89-Parameters!E$128)+Parameters!E$165*('AMOC national temperature'!E89-Parameters!E$128)^2)))*IF(Settings!$C$16="No",1,(1-SLR!$D89*Parameters!E$181))))</f>
        <v>0</v>
      </c>
      <c r="F90" s="22">
        <f ca="1">IF(F$2=0,0,IF(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&lt;=Parameters!$B$189,Parameters!$B$189,(Parameters!$B$174*(1-Parameters!F$185)*_xlfn.IFNA('[3]National GDP per capita ppp'!F90,0)+(1-Parameters!$B$174)*F89)*(1+(_xlfn.IFNA('[3]Nat GDP per cap ppp growth rate'!F90,0)-IF(Settings!$C$16="No",0,Parameters!F$164*('AMOC national temperature'!F89-Parameters!F$128)+Parameters!F$165*('AMOC national temperature'!F89-Parameters!F$128)^2)))*IF(Settings!$C$16="No",1,(1-SLR!$D89*Parameters!F$181))))</f>
        <v>406661.81433908001</v>
      </c>
      <c r="G90" s="22">
        <f ca="1">IF(G$2=0,0,IF(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&lt;=Parameters!$B$189,Parameters!$B$189,(Parameters!$B$174*(1-Parameters!G$185)*_xlfn.IFNA('[3]National GDP per capita ppp'!G90,0)+(1-Parameters!$B$174)*G89)*(1+(_xlfn.IFNA('[3]Nat GDP per cap ppp growth rate'!G90,0)-IF(Settings!$C$16="No",0,Parameters!G$164*('AMOC national temperature'!G89-Parameters!G$128)+Parameters!G$165*('AMOC national temperature'!G89-Parameters!G$128)^2)))*IF(Settings!$C$16="No",1,(1-SLR!$D89*Parameters!G$181))))</f>
        <v>95459.003231595358</v>
      </c>
      <c r="H90" s="22">
        <f ca="1">IF(H$2=0,0,IF(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&lt;=Parameters!$B$189,Parameters!$B$189,(Parameters!$B$174*(1-Parameters!H$185)*_xlfn.IFNA('[3]National GDP per capita ppp'!H90,0)+(1-Parameters!$B$174)*H89)*(1+(_xlfn.IFNA('[3]Nat GDP per cap ppp growth rate'!H90,0)-IF(Settings!$C$16="No",0,Parameters!H$164*('AMOC national temperature'!H89-Parameters!H$128)+Parameters!H$165*('AMOC national temperature'!H89-Parameters!H$128)^2)))*IF(Settings!$C$16="No",1,(1-SLR!$D89*Parameters!H$181))))</f>
        <v>30179.724665887403</v>
      </c>
      <c r="I90" s="22">
        <f ca="1">IF(I$2=0,0,IF(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&lt;=Parameters!$B$189,Parameters!$B$189,(Parameters!$B$174*(1-Parameters!I$185)*_xlfn.IFNA('[3]National GDP per capita ppp'!I90,0)+(1-Parameters!$B$174)*I89)*(1+(_xlfn.IFNA('[3]Nat GDP per cap ppp growth rate'!I90,0)-IF(Settings!$C$16="No",0,Parameters!I$164*('AMOC national temperature'!I89-Parameters!I$128)+Parameters!I$165*('AMOC national temperature'!I89-Parameters!I$128)^2)))*IF(Settings!$C$16="No",1,(1-SLR!$D89*Parameters!I$181))))</f>
        <v>78462.052366396558</v>
      </c>
      <c r="J90" s="22">
        <f ca="1">IF(J$2=0,0,IF(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&lt;=Parameters!$B$189,Parameters!$B$189,(Parameters!$B$174*(1-Parameters!J$185)*_xlfn.IFNA('[3]National GDP per capita ppp'!J90,0)+(1-Parameters!$B$174)*J89)*(1+(_xlfn.IFNA('[3]Nat GDP per cap ppp growth rate'!J90,0)-IF(Settings!$C$16="No",0,Parameters!J$164*('AMOC national temperature'!J89-Parameters!J$128)+Parameters!J$165*('AMOC national temperature'!J89-Parameters!J$128)^2)))*IF(Settings!$C$16="No",1,(1-SLR!$D89*Parameters!J$181))))</f>
        <v>82384.358075987155</v>
      </c>
      <c r="K90" s="22">
        <f ca="1">IF(K$2=0,0,IF(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&lt;=Parameters!$B$189,Parameters!$B$189,(Parameters!$B$174*(1-Parameters!K$185)*_xlfn.IFNA('[3]National GDP per capita ppp'!K90,0)+(1-Parameters!$B$174)*K89)*(1+(_xlfn.IFNA('[3]Nat GDP per cap ppp growth rate'!K90,0)-IF(Settings!$C$16="No",0,Parameters!K$164*('AMOC national temperature'!K89-Parameters!K$128)+Parameters!K$165*('AMOC national temperature'!K89-Parameters!K$128)^2)))*IF(Settings!$C$16="No",1,(1-SLR!$D89*Parameters!K$181))))</f>
        <v>89968.630195459293</v>
      </c>
      <c r="L90" s="22">
        <f ca="1">IF(L$2=0,0,IF(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&lt;=Parameters!$B$189,Parameters!$B$189,(Parameters!$B$174*(1-Parameters!L$185)*_xlfn.IFNA('[3]National GDP per capita ppp'!L90,0)+(1-Parameters!$B$174)*L89)*(1+(_xlfn.IFNA('[3]Nat GDP per cap ppp growth rate'!L90,0)-IF(Settings!$C$16="No",0,Parameters!L$164*('AMOC national temperature'!L89-Parameters!L$128)+Parameters!L$165*('AMOC national temperature'!L89-Parameters!L$128)^2)))*IF(Settings!$C$16="No",1,(1-SLR!$D89*Parameters!L$181))))</f>
        <v>51997.492664519174</v>
      </c>
      <c r="M90" s="22">
        <f ca="1">IF(M$2=0,0,IF(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&lt;=Parameters!$B$189,Parameters!$B$189,(Parameters!$B$174*(1-Parameters!M$185)*_xlfn.IFNA('[3]National GDP per capita ppp'!M90,0)+(1-Parameters!$B$174)*M89)*(1+(_xlfn.IFNA('[3]Nat GDP per cap ppp growth rate'!M90,0)-IF(Settings!$C$16="No",0,Parameters!M$164*('AMOC national temperature'!M89-Parameters!M$128)+Parameters!M$165*('AMOC national temperature'!M89-Parameters!M$128)^2)))*IF(Settings!$C$16="No",1,(1-SLR!$D89*Parameters!M$181))))</f>
        <v>6877.1486635099882</v>
      </c>
      <c r="N90" s="22">
        <f ca="1">IF(N$2=0,0,IF(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&lt;=Parameters!$B$189,Parameters!$B$189,(Parameters!$B$174*(1-Parameters!N$185)*_xlfn.IFNA('[3]National GDP per capita ppp'!N90,0)+(1-Parameters!$B$174)*N89)*(1+(_xlfn.IFNA('[3]Nat GDP per cap ppp growth rate'!N90,0)-IF(Settings!$C$16="No",0,Parameters!N$164*('AMOC national temperature'!N89-Parameters!N$128)+Parameters!N$165*('AMOC national temperature'!N89-Parameters!N$128)^2)))*IF(Settings!$C$16="No",1,(1-SLR!$D89*Parameters!N$181))))</f>
        <v>85325.051906237219</v>
      </c>
      <c r="O90" s="22">
        <f ca="1">IF(O$2=0,0,IF(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&lt;=Parameters!$B$189,Parameters!$B$189,(Parameters!$B$174*(1-Parameters!O$185)*_xlfn.IFNA('[3]National GDP per capita ppp'!O90,0)+(1-Parameters!$B$174)*O89)*(1+(_xlfn.IFNA('[3]Nat GDP per cap ppp growth rate'!O90,0)-IF(Settings!$C$16="No",0,Parameters!O$164*('AMOC national temperature'!O89-Parameters!O$128)+Parameters!O$165*('AMOC national temperature'!O89-Parameters!O$128)^2)))*IF(Settings!$C$16="No",1,(1-SLR!$D89*Parameters!O$181))))</f>
        <v>15524.859950133332</v>
      </c>
      <c r="P90" s="22">
        <f ca="1">IF(P$2=0,0,IF(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&lt;=Parameters!$B$189,Parameters!$B$189,(Parameters!$B$174*(1-Parameters!P$185)*_xlfn.IFNA('[3]National GDP per capita ppp'!P90,0)+(1-Parameters!$B$174)*P89)*(1+(_xlfn.IFNA('[3]Nat GDP per cap ppp growth rate'!P90,0)-IF(Settings!$C$16="No",0,Parameters!P$164*('AMOC national temperature'!P89-Parameters!P$128)+Parameters!P$165*('AMOC national temperature'!P89-Parameters!P$128)^2)))*IF(Settings!$C$16="No",1,(1-SLR!$D89*Parameters!P$181))))</f>
        <v>11667.663260844511</v>
      </c>
      <c r="Q90" s="22">
        <f ca="1">IF(Q$2=0,0,IF(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&lt;=Parameters!$B$189,Parameters!$B$189,(Parameters!$B$174*(1-Parameters!Q$185)*_xlfn.IFNA('[3]National GDP per capita ppp'!Q90,0)+(1-Parameters!$B$174)*Q89)*(1+(_xlfn.IFNA('[3]Nat GDP per cap ppp growth rate'!Q90,0)-IF(Settings!$C$16="No",0,Parameters!Q$164*('AMOC national temperature'!Q89-Parameters!Q$128)+Parameters!Q$165*('AMOC national temperature'!Q89-Parameters!Q$128)^2)))*IF(Settings!$C$16="No",1,(1-SLR!$D89*Parameters!Q$181))))</f>
        <v>15800.356421966902</v>
      </c>
      <c r="R90" s="22">
        <f ca="1">IF(R$2=0,0,IF(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&lt;=Parameters!$B$189,Parameters!$B$189,(Parameters!$B$174*(1-Parameters!R$185)*_xlfn.IFNA('[3]National GDP per capita ppp'!R90,0)+(1-Parameters!$B$174)*R89)*(1+(_xlfn.IFNA('[3]Nat GDP per cap ppp growth rate'!R90,0)-IF(Settings!$C$16="No",0,Parameters!R$164*('AMOC national temperature'!R89-Parameters!R$128)+Parameters!R$165*('AMOC national temperature'!R89-Parameters!R$128)^2)))*IF(Settings!$C$16="No",1,(1-SLR!$D89*Parameters!R$181))))</f>
        <v>34410.980508078967</v>
      </c>
      <c r="S90" s="22">
        <f ca="1">IF(S$2=0,0,IF(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&lt;=Parameters!$B$189,Parameters!$B$189,(Parameters!$B$174*(1-Parameters!S$185)*_xlfn.IFNA('[3]National GDP per capita ppp'!S90,0)+(1-Parameters!$B$174)*S89)*(1+(_xlfn.IFNA('[3]Nat GDP per cap ppp growth rate'!S90,0)-IF(Settings!$C$16="No",0,Parameters!S$164*('AMOC national temperature'!S89-Parameters!S$128)+Parameters!S$165*('AMOC national temperature'!S89-Parameters!S$128)^2)))*IF(Settings!$C$16="No",1,(1-SLR!$D89*Parameters!S$181))))</f>
        <v>257242.6032856747</v>
      </c>
      <c r="T90" s="22">
        <f ca="1">IF(T$2=0,0,IF(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&lt;=Parameters!$B$189,Parameters!$B$189,(Parameters!$B$174*(1-Parameters!T$185)*_xlfn.IFNA('[3]National GDP per capita ppp'!T90,0)+(1-Parameters!$B$174)*T89)*(1+(_xlfn.IFNA('[3]Nat GDP per cap ppp growth rate'!T90,0)-IF(Settings!$C$16="No",0,Parameters!T$164*('AMOC national temperature'!T89-Parameters!T$128)+Parameters!T$165*('AMOC national temperature'!T89-Parameters!T$128)^2)))*IF(Settings!$C$16="No",1,(1-SLR!$D89*Parameters!T$181))))</f>
        <v>124639.74501939597</v>
      </c>
      <c r="U90" s="22">
        <f ca="1">IF(U$2=0,0,IF(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&lt;=Parameters!$B$189,Parameters!$B$189,(Parameters!$B$174*(1-Parameters!U$185)*_xlfn.IFNA('[3]National GDP per capita ppp'!U90,0)+(1-Parameters!$B$174)*U89)*(1+(_xlfn.IFNA('[3]Nat GDP per cap ppp growth rate'!U90,0)-IF(Settings!$C$16="No",0,Parameters!U$164*('AMOC national temperature'!U89-Parameters!U$128)+Parameters!U$165*('AMOC national temperature'!U89-Parameters!U$128)^2)))*IF(Settings!$C$16="No",1,(1-SLR!$D89*Parameters!U$181))))</f>
        <v>24667.791541671722</v>
      </c>
      <c r="V90" s="22">
        <f ca="1">IF(V$2=0,0,IF(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&lt;=Parameters!$B$189,Parameters!$B$189,(Parameters!$B$174*(1-Parameters!V$185)*_xlfn.IFNA('[3]National GDP per capita ppp'!V90,0)+(1-Parameters!$B$174)*V89)*(1+(_xlfn.IFNA('[3]Nat GDP per cap ppp growth rate'!V90,0)-IF(Settings!$C$16="No",0,Parameters!V$164*('AMOC national temperature'!V89-Parameters!V$128)+Parameters!V$165*('AMOC national temperature'!V89-Parameters!V$128)^2)))*IF(Settings!$C$16="No",1,(1-SLR!$D89*Parameters!V$181))))</f>
        <v>65513.372659888126</v>
      </c>
      <c r="W90" s="22">
        <f ca="1">IF(W$2=0,0,IF(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&lt;=Parameters!$B$189,Parameters!$B$189,(Parameters!$B$174*(1-Parameters!W$185)*_xlfn.IFNA('[3]National GDP per capita ppp'!W90,0)+(1-Parameters!$B$174)*W89)*(1+(_xlfn.IFNA('[3]Nat GDP per cap ppp growth rate'!W90,0)-IF(Settings!$C$16="No",0,Parameters!W$164*('AMOC national temperature'!W89-Parameters!W$128)+Parameters!W$165*('AMOC national temperature'!W89-Parameters!W$128)^2)))*IF(Settings!$C$16="No",1,(1-SLR!$D89*Parameters!W$181))))</f>
        <v>40134.738186384209</v>
      </c>
      <c r="X90" s="22">
        <f ca="1">IF(X$2=0,0,IF(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&lt;=Parameters!$B$189,Parameters!$B$189,(Parameters!$B$174*(1-Parameters!X$185)*_xlfn.IFNA('[3]National GDP per capita ppp'!X90,0)+(1-Parameters!$B$174)*X89)*(1+(_xlfn.IFNA('[3]Nat GDP per cap ppp growth rate'!X90,0)-IF(Settings!$C$16="No",0,Parameters!X$164*('AMOC national temperature'!X89-Parameters!X$128)+Parameters!X$165*('AMOC national temperature'!X89-Parameters!X$128)^2)))*IF(Settings!$C$16="No",1,(1-SLR!$D89*Parameters!X$181))))</f>
        <v>156025.59154106176</v>
      </c>
      <c r="Y90" s="22">
        <f ca="1">IF(Y$2=0,0,IF(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&lt;=Parameters!$B$189,Parameters!$B$189,(Parameters!$B$174*(1-Parameters!Y$185)*_xlfn.IFNA('[3]National GDP per capita ppp'!Y90,0)+(1-Parameters!$B$174)*Y89)*(1+(_xlfn.IFNA('[3]Nat GDP per cap ppp growth rate'!Y90,0)-IF(Settings!$C$16="No",0,Parameters!Y$164*('AMOC national temperature'!Y89-Parameters!Y$128)+Parameters!Y$165*('AMOC national temperature'!Y89-Parameters!Y$128)^2)))*IF(Settings!$C$16="No",1,(1-SLR!$D89*Parameters!Y$181))))</f>
        <v>24252.079460821526</v>
      </c>
      <c r="Z90" s="22">
        <f ca="1">IF(Z$2=0,0,IF(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&lt;=Parameters!$B$189,Parameters!$B$189,(Parameters!$B$174*(1-Parameters!Z$185)*_xlfn.IFNA('[3]National GDP per capita ppp'!Z90,0)+(1-Parameters!$B$174)*Z89)*(1+(_xlfn.IFNA('[3]Nat GDP per cap ppp growth rate'!Z90,0)-IF(Settings!$C$16="No",0,Parameters!Z$164*('AMOC national temperature'!Z89-Parameters!Z$128)+Parameters!Z$165*('AMOC national temperature'!Z89-Parameters!Z$128)^2)))*IF(Settings!$C$16="No",1,(1-SLR!$D89*Parameters!Z$181))))</f>
        <v>71127.658774325217</v>
      </c>
      <c r="AA90" s="22">
        <f ca="1">IF(AA$2=0,0,IF(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&lt;=Parameters!$B$189,Parameters!$B$189,(Parameters!$B$174*(1-Parameters!AA$185)*_xlfn.IFNA('[3]National GDP per capita ppp'!AA90,0)+(1-Parameters!$B$174)*AA89)*(1+(_xlfn.IFNA('[3]Nat GDP per cap ppp growth rate'!AA90,0)-IF(Settings!$C$16="No",0,Parameters!AA$164*('AMOC national temperature'!AA89-Parameters!AA$128)+Parameters!AA$165*('AMOC national temperature'!AA89-Parameters!AA$128)^2)))*IF(Settings!$C$16="No",1,(1-SLR!$D89*Parameters!AA$181))))</f>
        <v>90046.949969975423</v>
      </c>
      <c r="AB90" s="22">
        <f ca="1">IF(AB$2=0,0,IF(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&lt;=Parameters!$B$189,Parameters!$B$189,(Parameters!$B$174*(1-Parameters!AB$185)*_xlfn.IFNA('[3]National GDP per capita ppp'!AB90,0)+(1-Parameters!$B$174)*AB89)*(1+(_xlfn.IFNA('[3]Nat GDP per cap ppp growth rate'!AB90,0)-IF(Settings!$C$16="No",0,Parameters!AB$164*('AMOC national temperature'!AB89-Parameters!AB$128)+Parameters!AB$165*('AMOC national temperature'!AB89-Parameters!AB$128)^2)))*IF(Settings!$C$16="No",1,(1-SLR!$D89*Parameters!AB$181))))</f>
        <v>339581.47470776993</v>
      </c>
      <c r="AC90" s="22">
        <f ca="1">IF(AC$2=0,0,IF(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&lt;=Parameters!$B$189,Parameters!$B$189,(Parameters!$B$174*(1-Parameters!AC$185)*_xlfn.IFNA('[3]National GDP per capita ppp'!AC90,0)+(1-Parameters!$B$174)*AC89)*(1+(_xlfn.IFNA('[3]Nat GDP per cap ppp growth rate'!AC90,0)-IF(Settings!$C$16="No",0,Parameters!AC$164*('AMOC national temperature'!AC89-Parameters!AC$128)+Parameters!AC$165*('AMOC national temperature'!AC89-Parameters!AC$128)^2)))*IF(Settings!$C$16="No",1,(1-SLR!$D89*Parameters!AC$181))))</f>
        <v>46882.771758219431</v>
      </c>
      <c r="AD90" s="22">
        <f ca="1">IF(AD$2=0,0,IF(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&lt;=Parameters!$B$189,Parameters!$B$189,(Parameters!$B$174*(1-Parameters!AD$185)*_xlfn.IFNA('[3]National GDP per capita ppp'!AD90,0)+(1-Parameters!$B$174)*AD89)*(1+(_xlfn.IFNA('[3]Nat GDP per cap ppp growth rate'!AD90,0)-IF(Settings!$C$16="No",0,Parameters!AD$164*('AMOC national temperature'!AD89-Parameters!AD$128)+Parameters!AD$165*('AMOC national temperature'!AD89-Parameters!AD$128)^2)))*IF(Settings!$C$16="No",1,(1-SLR!$D89*Parameters!AD$181))))</f>
        <v>77853.022429825491</v>
      </c>
      <c r="AE90" s="22">
        <f ca="1">IF(AE$2=0,0,IF(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&lt;=Parameters!$B$189,Parameters!$B$189,(Parameters!$B$174*(1-Parameters!AE$185)*_xlfn.IFNA('[3]National GDP per capita ppp'!AE90,0)+(1-Parameters!$B$174)*AE89)*(1+(_xlfn.IFNA('[3]Nat GDP per cap ppp growth rate'!AE90,0)-IF(Settings!$C$16="No",0,Parameters!AE$164*('AMOC national temperature'!AE89-Parameters!AE$128)+Parameters!AE$165*('AMOC national temperature'!AE89-Parameters!AE$128)^2)))*IF(Settings!$C$16="No",1,(1-SLR!$D89*Parameters!AE$181))))</f>
        <v>7286.4904733505236</v>
      </c>
      <c r="AF90" s="22">
        <f ca="1">IF(AF$2=0,0,IF(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&lt;=Parameters!$B$189,Parameters!$B$189,(Parameters!$B$174*(1-Parameters!AF$185)*_xlfn.IFNA('[3]National GDP per capita ppp'!AF90,0)+(1-Parameters!$B$174)*AF89)*(1+(_xlfn.IFNA('[3]Nat GDP per cap ppp growth rate'!AF90,0)-IF(Settings!$C$16="No",0,Parameters!AF$164*('AMOC national temperature'!AF89-Parameters!AF$128)+Parameters!AF$165*('AMOC national temperature'!AF89-Parameters!AF$128)^2)))*IF(Settings!$C$16="No",1,(1-SLR!$D89*Parameters!AF$181))))</f>
        <v>95959.133149517933</v>
      </c>
      <c r="AG90" s="22">
        <f ca="1">IF(AG$2=0,0,IF(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&lt;=Parameters!$B$189,Parameters!$B$189,(Parameters!$B$174*(1-Parameters!AG$185)*_xlfn.IFNA('[3]National GDP per capita ppp'!AG90,0)+(1-Parameters!$B$174)*AG89)*(1+(_xlfn.IFNA('[3]Nat GDP per cap ppp growth rate'!AG90,0)-IF(Settings!$C$16="No",0,Parameters!AG$164*('AMOC national temperature'!AG89-Parameters!AG$128)+Parameters!AG$165*('AMOC national temperature'!AG89-Parameters!AG$128)^2)))*IF(Settings!$C$16="No",1,(1-SLR!$D89*Parameters!AG$181))))</f>
        <v>100235.71585016167</v>
      </c>
      <c r="AH90" s="22">
        <f ca="1">IF(AH$2=0,0,IF(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&lt;=Parameters!$B$189,Parameters!$B$189,(Parameters!$B$174*(1-Parameters!AH$185)*_xlfn.IFNA('[3]National GDP per capita ppp'!AH90,0)+(1-Parameters!$B$174)*AH89)*(1+(_xlfn.IFNA('[3]Nat GDP per cap ppp growth rate'!AH90,0)-IF(Settings!$C$16="No",0,Parameters!AH$164*('AMOC national temperature'!AH89-Parameters!AH$128)+Parameters!AH$165*('AMOC national temperature'!AH89-Parameters!AH$128)^2)))*IF(Settings!$C$16="No",1,(1-SLR!$D89*Parameters!AH$181))))</f>
        <v>88083.225038164586</v>
      </c>
      <c r="AI90" s="22">
        <f ca="1">IF(AI$2=0,0,IF(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&lt;=Parameters!$B$189,Parameters!$B$189,(Parameters!$B$174*(1-Parameters!AI$185)*_xlfn.IFNA('[3]National GDP per capita ppp'!AI90,0)+(1-Parameters!$B$174)*AI89)*(1+(_xlfn.IFNA('[3]Nat GDP per cap ppp growth rate'!AI90,0)-IF(Settings!$C$16="No",0,Parameters!AI$164*('AMOC national temperature'!AI89-Parameters!AI$128)+Parameters!AI$165*('AMOC national temperature'!AI89-Parameters!AI$128)^2)))*IF(Settings!$C$16="No",1,(1-SLR!$D89*Parameters!AI$181))))</f>
        <v>50653.824905311609</v>
      </c>
      <c r="AJ90" s="22">
        <f ca="1">IF(AJ$2=0,0,IF(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&lt;=Parameters!$B$189,Parameters!$B$189,(Parameters!$B$174*(1-Parameters!AJ$185)*_xlfn.IFNA('[3]National GDP per capita ppp'!AJ90,0)+(1-Parameters!$B$174)*AJ89)*(1+(_xlfn.IFNA('[3]Nat GDP per cap ppp growth rate'!AJ90,0)-IF(Settings!$C$16="No",0,Parameters!AJ$164*('AMOC national temperature'!AJ89-Parameters!AJ$128)+Parameters!AJ$165*('AMOC national temperature'!AJ89-Parameters!AJ$128)^2)))*IF(Settings!$C$16="No",1,(1-SLR!$D89*Parameters!AJ$181))))</f>
        <v>22728.292862983064</v>
      </c>
      <c r="AK90" s="22">
        <f ca="1">IF(AK$2=0,0,IF(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&lt;=Parameters!$B$189,Parameters!$B$189,(Parameters!$B$174*(1-Parameters!AK$185)*_xlfn.IFNA('[3]National GDP per capita ppp'!AK90,0)+(1-Parameters!$B$174)*AK89)*(1+(_xlfn.IFNA('[3]Nat GDP per cap ppp growth rate'!AK90,0)-IF(Settings!$C$16="No",0,Parameters!AK$164*('AMOC national temperature'!AK89-Parameters!AK$128)+Parameters!AK$165*('AMOC national temperature'!AK89-Parameters!AK$128)^2)))*IF(Settings!$C$16="No",1,(1-SLR!$D89*Parameters!AK$181))))</f>
        <v>22578.843307149516</v>
      </c>
      <c r="AL90" s="22">
        <f ca="1">IF(AL$2=0,0,IF(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&lt;=Parameters!$B$189,Parameters!$B$189,(Parameters!$B$174*(1-Parameters!AL$185)*_xlfn.IFNA('[3]National GDP per capita ppp'!AL90,0)+(1-Parameters!$B$174)*AL89)*(1+(_xlfn.IFNA('[3]Nat GDP per cap ppp growth rate'!AL90,0)-IF(Settings!$C$16="No",0,Parameters!AL$164*('AMOC national temperature'!AL89-Parameters!AL$128)+Parameters!AL$165*('AMOC national temperature'!AL89-Parameters!AL$128)^2)))*IF(Settings!$C$16="No",1,(1-SLR!$D89*Parameters!AL$181))))</f>
        <v>5765.2969957182167</v>
      </c>
      <c r="AM90" s="22">
        <f ca="1">IF(AM$2=0,0,IF(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&lt;=Parameters!$B$189,Parameters!$B$189,(Parameters!$B$174*(1-Parameters!AM$185)*_xlfn.IFNA('[3]National GDP per capita ppp'!AM90,0)+(1-Parameters!$B$174)*AM89)*(1+(_xlfn.IFNA('[3]Nat GDP per cap ppp growth rate'!AM90,0)-IF(Settings!$C$16="No",0,Parameters!AM$164*('AMOC national temperature'!AM89-Parameters!AM$128)+Parameters!AM$165*('AMOC national temperature'!AM89-Parameters!AM$128)^2)))*IF(Settings!$C$16="No",1,(1-SLR!$D89*Parameters!AM$181))))</f>
        <v>41121.331045024519</v>
      </c>
      <c r="AN90" s="22">
        <f ca="1">IF(AN$2=0,0,IF(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&lt;=Parameters!$B$189,Parameters!$B$189,(Parameters!$B$174*(1-Parameters!AN$185)*_xlfn.IFNA('[3]National GDP per capita ppp'!AN90,0)+(1-Parameters!$B$174)*AN89)*(1+(_xlfn.IFNA('[3]Nat GDP per cap ppp growth rate'!AN90,0)-IF(Settings!$C$16="No",0,Parameters!AN$164*('AMOC national temperature'!AN89-Parameters!AN$128)+Parameters!AN$165*('AMOC national temperature'!AN89-Parameters!AN$128)^2)))*IF(Settings!$C$16="No",1,(1-SLR!$D89*Parameters!AN$181))))</f>
        <v>53363.589493031395</v>
      </c>
      <c r="AO90" s="22">
        <f ca="1">IF(AO$2=0,0,IF(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&lt;=Parameters!$B$189,Parameters!$B$189,(Parameters!$B$174*(1-Parameters!AO$185)*_xlfn.IFNA('[3]National GDP per capita ppp'!AO90,0)+(1-Parameters!$B$174)*AO89)*(1+(_xlfn.IFNA('[3]Nat GDP per cap ppp growth rate'!AO90,0)-IF(Settings!$C$16="No",0,Parameters!AO$164*('AMOC national temperature'!AO89-Parameters!AO$128)+Parameters!AO$165*('AMOC national temperature'!AO89-Parameters!AO$128)^2)))*IF(Settings!$C$16="No",1,(1-SLR!$D89*Parameters!AO$181))))</f>
        <v>21477.674360384248</v>
      </c>
      <c r="AP90" s="22">
        <f ca="1">IF(AP$2=0,0,IF(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&lt;=Parameters!$B$189,Parameters!$B$189,(Parameters!$B$174*(1-Parameters!AP$185)*_xlfn.IFNA('[3]National GDP per capita ppp'!AP90,0)+(1-Parameters!$B$174)*AP89)*(1+(_xlfn.IFNA('[3]Nat GDP per cap ppp growth rate'!AP90,0)-IF(Settings!$C$16="No",0,Parameters!AP$164*('AMOC national temperature'!AP89-Parameters!AP$128)+Parameters!AP$165*('AMOC national temperature'!AP89-Parameters!AP$128)^2)))*IF(Settings!$C$16="No",1,(1-SLR!$D89*Parameters!AP$181))))</f>
        <v>38780.565583328673</v>
      </c>
      <c r="AQ90" s="22">
        <f ca="1">IF(AQ$2=0,0,IF(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&lt;=Parameters!$B$189,Parameters!$B$189,(Parameters!$B$174*(1-Parameters!AQ$185)*_xlfn.IFNA('[3]National GDP per capita ppp'!AQ90,0)+(1-Parameters!$B$174)*AQ89)*(1+(_xlfn.IFNA('[3]Nat GDP per cap ppp growth rate'!AQ90,0)-IF(Settings!$C$16="No",0,Parameters!AQ$164*('AMOC national temperature'!AQ89-Parameters!AQ$128)+Parameters!AQ$165*('AMOC national temperature'!AQ89-Parameters!AQ$128)^2)))*IF(Settings!$C$16="No",1,(1-SLR!$D89*Parameters!AQ$181))))</f>
        <v>66377.313408629969</v>
      </c>
      <c r="AR90" s="22">
        <f>IF(AR$2=0,0,IF(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&lt;=Parameters!$B$189,Parameters!$B$189,(Parameters!$B$174*(1-Parameters!AR$185)*_xlfn.IFNA('[3]National GDP per capita ppp'!AR90,0)+(1-Parameters!$B$174)*AR89)*(1+(_xlfn.IFNA('[3]Nat GDP per cap ppp growth rate'!AR90,0)-IF(Settings!$C$16="No",0,Parameters!AR$164*('AMOC national temperature'!AR89-Parameters!AR$128)+Parameters!AR$165*('AMOC national temperature'!AR89-Parameters!AR$128)^2)))*IF(Settings!$C$16="No",1,(1-SLR!$D89*Parameters!AR$181))))</f>
        <v>0</v>
      </c>
      <c r="AS90" s="22">
        <f ca="1">IF(AS$2=0,0,IF(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&lt;=Parameters!$B$189,Parameters!$B$189,(Parameters!$B$174*(1-Parameters!AS$185)*_xlfn.IFNA('[3]National GDP per capita ppp'!AS90,0)+(1-Parameters!$B$174)*AS89)*(1+(_xlfn.IFNA('[3]Nat GDP per cap ppp growth rate'!AS90,0)-IF(Settings!$C$16="No",0,Parameters!AS$164*('AMOC national temperature'!AS89-Parameters!AS$128)+Parameters!AS$165*('AMOC national temperature'!AS89-Parameters!AS$128)^2)))*IF(Settings!$C$16="No",1,(1-SLR!$D89*Parameters!AS$181))))</f>
        <v>81151.754299540757</v>
      </c>
      <c r="AT90" s="22">
        <f ca="1">IF(AT$2=0,0,IF(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&lt;=Parameters!$B$189,Parameters!$B$189,(Parameters!$B$174*(1-Parameters!AT$185)*_xlfn.IFNA('[3]National GDP per capita ppp'!AT90,0)+(1-Parameters!$B$174)*AT89)*(1+(_xlfn.IFNA('[3]Nat GDP per cap ppp growth rate'!AT90,0)-IF(Settings!$C$16="No",0,Parameters!AT$164*('AMOC national temperature'!AT89-Parameters!AT$128)+Parameters!AT$165*('AMOC national temperature'!AT89-Parameters!AT$128)^2)))*IF(Settings!$C$16="No",1,(1-SLR!$D89*Parameters!AT$181))))</f>
        <v>59951.597829436178</v>
      </c>
      <c r="AU90" s="22">
        <f ca="1">IF(AU$2=0,0,IF(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&lt;=Parameters!$B$189,Parameters!$B$189,(Parameters!$B$174*(1-Parameters!AU$185)*_xlfn.IFNA('[3]National GDP per capita ppp'!AU90,0)+(1-Parameters!$B$174)*AU89)*(1+(_xlfn.IFNA('[3]Nat GDP per cap ppp growth rate'!AU90,0)-IF(Settings!$C$16="No",0,Parameters!AU$164*('AMOC national temperature'!AU89-Parameters!AU$128)+Parameters!AU$165*('AMOC national temperature'!AU89-Parameters!AU$128)^2)))*IF(Settings!$C$16="No",1,(1-SLR!$D89*Parameters!AU$181))))</f>
        <v>83126.084522726887</v>
      </c>
      <c r="AV90" s="22">
        <f ca="1">IF(AV$2=0,0,IF(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&lt;=Parameters!$B$189,Parameters!$B$189,(Parameters!$B$174*(1-Parameters!AV$185)*_xlfn.IFNA('[3]National GDP per capita ppp'!AV90,0)+(1-Parameters!$B$174)*AV89)*(1+(_xlfn.IFNA('[3]Nat GDP per cap ppp growth rate'!AV90,0)-IF(Settings!$C$16="No",0,Parameters!AV$164*('AMOC national temperature'!AV89-Parameters!AV$128)+Parameters!AV$165*('AMOC national temperature'!AV89-Parameters!AV$128)^2)))*IF(Settings!$C$16="No",1,(1-SLR!$D89*Parameters!AV$181))))</f>
        <v>19572.913975325635</v>
      </c>
      <c r="AW90" s="22">
        <f ca="1">IF(AW$2=0,0,IF(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&lt;=Parameters!$B$189,Parameters!$B$189,(Parameters!$B$174*(1-Parameters!AW$185)*_xlfn.IFNA('[3]National GDP per capita ppp'!AW90,0)+(1-Parameters!$B$174)*AW89)*(1+(_xlfn.IFNA('[3]Nat GDP per cap ppp growth rate'!AW90,0)-IF(Settings!$C$16="No",0,Parameters!AW$164*('AMOC national temperature'!AW89-Parameters!AW$128)+Parameters!AW$165*('AMOC national temperature'!AW89-Parameters!AW$128)^2)))*IF(Settings!$C$16="No",1,(1-SLR!$D89*Parameters!AW$181))))</f>
        <v>39180.313313515617</v>
      </c>
      <c r="AX90" s="22">
        <f ca="1">IF(AX$2=0,0,IF(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&lt;=Parameters!$B$189,Parameters!$B$189,(Parameters!$B$174*(1-Parameters!AX$185)*_xlfn.IFNA('[3]National GDP per capita ppp'!AX90,0)+(1-Parameters!$B$174)*AX89)*(1+(_xlfn.IFNA('[3]Nat GDP per cap ppp growth rate'!AX90,0)-IF(Settings!$C$16="No",0,Parameters!AX$164*('AMOC national temperature'!AX89-Parameters!AX$128)+Parameters!AX$165*('AMOC national temperature'!AX89-Parameters!AX$128)^2)))*IF(Settings!$C$16="No",1,(1-SLR!$D89*Parameters!AX$181))))</f>
        <v>89089.91515514077</v>
      </c>
      <c r="AY90" s="22">
        <f ca="1">IF(AY$2=0,0,IF(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&lt;=Parameters!$B$189,Parameters!$B$189,(Parameters!$B$174*(1-Parameters!AY$185)*_xlfn.IFNA('[3]National GDP per capita ppp'!AY90,0)+(1-Parameters!$B$174)*AY89)*(1+(_xlfn.IFNA('[3]Nat GDP per cap ppp growth rate'!AY90,0)-IF(Settings!$C$16="No",0,Parameters!AY$164*('AMOC national temperature'!AY89-Parameters!AY$128)+Parameters!AY$165*('AMOC national temperature'!AY89-Parameters!AY$128)^2)))*IF(Settings!$C$16="No",1,(1-SLR!$D89*Parameters!AY$181))))</f>
        <v>55392.812152810657</v>
      </c>
      <c r="AZ90" s="22">
        <f ca="1">IF(AZ$2=0,0,IF(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&lt;=Parameters!$B$189,Parameters!$B$189,(Parameters!$B$174*(1-Parameters!AZ$185)*_xlfn.IFNA('[3]National GDP per capita ppp'!AZ90,0)+(1-Parameters!$B$174)*AZ89)*(1+(_xlfn.IFNA('[3]Nat GDP per cap ppp growth rate'!AZ90,0)-IF(Settings!$C$16="No",0,Parameters!AZ$164*('AMOC national temperature'!AZ89-Parameters!AZ$128)+Parameters!AZ$165*('AMOC national temperature'!AZ89-Parameters!AZ$128)^2)))*IF(Settings!$C$16="No",1,(1-SLR!$D89*Parameters!AZ$181))))</f>
        <v>64998.451413619587</v>
      </c>
      <c r="BA90" s="22">
        <f ca="1">IF(BA$2=0,0,IF(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&lt;=Parameters!$B$189,Parameters!$B$189,(Parameters!$B$174*(1-Parameters!BA$185)*_xlfn.IFNA('[3]National GDP per capita ppp'!BA90,0)+(1-Parameters!$B$174)*BA89)*(1+(_xlfn.IFNA('[3]Nat GDP per cap ppp growth rate'!BA90,0)-IF(Settings!$C$16="No",0,Parameters!BA$164*('AMOC national temperature'!BA89-Parameters!BA$128)+Parameters!BA$165*('AMOC national temperature'!BA89-Parameters!BA$128)^2)))*IF(Settings!$C$16="No",1,(1-SLR!$D89*Parameters!BA$181))))</f>
        <v>40871.350680751217</v>
      </c>
      <c r="BB90" s="22">
        <f ca="1">IF(BB$2=0,0,IF(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&lt;=Parameters!$B$189,Parameters!$B$189,(Parameters!$B$174*(1-Parameters!BB$185)*_xlfn.IFNA('[3]National GDP per capita ppp'!BB90,0)+(1-Parameters!$B$174)*BB89)*(1+(_xlfn.IFNA('[3]Nat GDP per cap ppp growth rate'!BB90,0)-IF(Settings!$C$16="No",0,Parameters!BB$164*('AMOC national temperature'!BB89-Parameters!BB$128)+Parameters!BB$165*('AMOC national temperature'!BB89-Parameters!BB$128)^2)))*IF(Settings!$C$16="No",1,(1-SLR!$D89*Parameters!BB$181))))</f>
        <v>81716.829849681628</v>
      </c>
      <c r="BC90" s="22">
        <f ca="1">IF(BC$2=0,0,IF(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&lt;=Parameters!$B$189,Parameters!$B$189,(Parameters!$B$174*(1-Parameters!BC$185)*_xlfn.IFNA('[3]National GDP per capita ppp'!BC90,0)+(1-Parameters!$B$174)*BC89)*(1+(_xlfn.IFNA('[3]Nat GDP per cap ppp growth rate'!BC90,0)-IF(Settings!$C$16="No",0,Parameters!BC$164*('AMOC national temperature'!BC89-Parameters!BC$128)+Parameters!BC$165*('AMOC national temperature'!BC89-Parameters!BC$128)^2)))*IF(Settings!$C$16="No",1,(1-SLR!$D89*Parameters!BC$181))))</f>
        <v>14440.038932223886</v>
      </c>
      <c r="BD90" s="22">
        <f>IF(BD$2=0,0,IF(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&lt;=Parameters!$B$189,Parameters!$B$189,(Parameters!$B$174*(1-Parameters!BD$185)*_xlfn.IFNA('[3]National GDP per capita ppp'!BD90,0)+(1-Parameters!$B$174)*BD89)*(1+(_xlfn.IFNA('[3]Nat GDP per cap ppp growth rate'!BD90,0)-IF(Settings!$C$16="No",0,Parameters!BD$164*('AMOC national temperature'!BD89-Parameters!BD$128)+Parameters!BD$165*('AMOC national temperature'!BD89-Parameters!BD$128)^2)))*IF(Settings!$C$16="No",1,(1-SLR!$D89*Parameters!BD$181))))</f>
        <v>0</v>
      </c>
      <c r="BE90" s="22">
        <f ca="1">IF(BE$2=0,0,IF(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&lt;=Parameters!$B$189,Parameters!$B$189,(Parameters!$B$174*(1-Parameters!BE$185)*_xlfn.IFNA('[3]National GDP per capita ppp'!BE90,0)+(1-Parameters!$B$174)*BE89)*(1+(_xlfn.IFNA('[3]Nat GDP per cap ppp growth rate'!BE90,0)-IF(Settings!$C$16="No",0,Parameters!BE$164*('AMOC national temperature'!BE89-Parameters!BE$128)+Parameters!BE$165*('AMOC national temperature'!BE89-Parameters!BE$128)^2)))*IF(Settings!$C$16="No",1,(1-SLR!$D89*Parameters!BE$181))))</f>
        <v>71766.340578271353</v>
      </c>
      <c r="BF90" s="22">
        <f ca="1">IF(BF$2=0,0,IF(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&lt;=Parameters!$B$189,Parameters!$B$189,(Parameters!$B$174*(1-Parameters!BF$185)*_xlfn.IFNA('[3]National GDP per capita ppp'!BF90,0)+(1-Parameters!$B$174)*BF89)*(1+(_xlfn.IFNA('[3]Nat GDP per cap ppp growth rate'!BF90,0)-IF(Settings!$C$16="No",0,Parameters!BF$164*('AMOC national temperature'!BF89-Parameters!BF$128)+Parameters!BF$165*('AMOC national temperature'!BF89-Parameters!BF$128)^2)))*IF(Settings!$C$16="No",1,(1-SLR!$D89*Parameters!BF$181))))</f>
        <v>47270.787110672965</v>
      </c>
      <c r="BG90" s="22">
        <f ca="1">IF(BG$2=0,0,IF(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&lt;=Parameters!$B$189,Parameters!$B$189,(Parameters!$B$174*(1-Parameters!BG$185)*_xlfn.IFNA('[3]National GDP per capita ppp'!BG90,0)+(1-Parameters!$B$174)*BG89)*(1+(_xlfn.IFNA('[3]Nat GDP per cap ppp growth rate'!BG90,0)-IF(Settings!$C$16="No",0,Parameters!BG$164*('AMOC national temperature'!BG89-Parameters!BG$128)+Parameters!BG$165*('AMOC national temperature'!BG89-Parameters!BG$128)^2)))*IF(Settings!$C$16="No",1,(1-SLR!$D89*Parameters!BG$181))))</f>
        <v>7436.0504713390055</v>
      </c>
      <c r="BH90" s="22">
        <f ca="1">IF(BH$2=0,0,IF(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&lt;=Parameters!$B$189,Parameters!$B$189,(Parameters!$B$174*(1-Parameters!BH$185)*_xlfn.IFNA('[3]National GDP per capita ppp'!BH90,0)+(1-Parameters!$B$174)*BH89)*(1+(_xlfn.IFNA('[3]Nat GDP per cap ppp growth rate'!BH90,0)-IF(Settings!$C$16="No",0,Parameters!BH$164*('AMOC national temperature'!BH89-Parameters!BH$128)+Parameters!BH$165*('AMOC national temperature'!BH89-Parameters!BH$128)^2)))*IF(Settings!$C$16="No",1,(1-SLR!$D89*Parameters!BH$181))))</f>
        <v>87978.690970644733</v>
      </c>
      <c r="BI90" s="22">
        <f ca="1">IF(BI$2=0,0,IF(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&lt;=Parameters!$B$189,Parameters!$B$189,(Parameters!$B$174*(1-Parameters!BI$185)*_xlfn.IFNA('[3]National GDP per capita ppp'!BI90,0)+(1-Parameters!$B$174)*BI89)*(1+(_xlfn.IFNA('[3]Nat GDP per cap ppp growth rate'!BI90,0)-IF(Settings!$C$16="No",0,Parameters!BI$164*('AMOC national temperature'!BI89-Parameters!BI$128)+Parameters!BI$165*('AMOC national temperature'!BI89-Parameters!BI$128)^2)))*IF(Settings!$C$16="No",1,(1-SLR!$D89*Parameters!BI$181))))</f>
        <v>54072.183391349026</v>
      </c>
      <c r="BJ90" s="22">
        <f ca="1">IF(BJ$2=0,0,IF(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&lt;=Parameters!$B$189,Parameters!$B$189,(Parameters!$B$174*(1-Parameters!BJ$185)*_xlfn.IFNA('[3]National GDP per capita ppp'!BJ90,0)+(1-Parameters!$B$174)*BJ89)*(1+(_xlfn.IFNA('[3]Nat GDP per cap ppp growth rate'!BJ90,0)-IF(Settings!$C$16="No",0,Parameters!BJ$164*('AMOC national temperature'!BJ89-Parameters!BJ$128)+Parameters!BJ$165*('AMOC national temperature'!BJ89-Parameters!BJ$128)^2)))*IF(Settings!$C$16="No",1,(1-SLR!$D89*Parameters!BJ$181))))</f>
        <v>79774.41806567047</v>
      </c>
      <c r="BK90" s="22">
        <f ca="1">IF(BK$2=0,0,IF(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&lt;=Parameters!$B$189,Parameters!$B$189,(Parameters!$B$174*(1-Parameters!BK$185)*_xlfn.IFNA('[3]National GDP per capita ppp'!BK90,0)+(1-Parameters!$B$174)*BK89)*(1+(_xlfn.IFNA('[3]Nat GDP per cap ppp growth rate'!BK90,0)-IF(Settings!$C$16="No",0,Parameters!BK$164*('AMOC national temperature'!BK89-Parameters!BK$128)+Parameters!BK$165*('AMOC national temperature'!BK89-Parameters!BK$128)^2)))*IF(Settings!$C$16="No",1,(1-SLR!$D89*Parameters!BK$181))))</f>
        <v>10271.366129081074</v>
      </c>
      <c r="BL90" s="22">
        <f ca="1">IF(BL$2=0,0,IF(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&lt;=Parameters!$B$189,Parameters!$B$189,(Parameters!$B$174*(1-Parameters!BL$185)*_xlfn.IFNA('[3]National GDP per capita ppp'!BL90,0)+(1-Parameters!$B$174)*BL89)*(1+(_xlfn.IFNA('[3]Nat GDP per cap ppp growth rate'!BL90,0)-IF(Settings!$C$16="No",0,Parameters!BL$164*('AMOC national temperature'!BL89-Parameters!BL$128)+Parameters!BL$165*('AMOC national temperature'!BL89-Parameters!BL$128)^2)))*IF(Settings!$C$16="No",1,(1-SLR!$D89*Parameters!BL$181))))</f>
        <v>90441.452580227357</v>
      </c>
      <c r="BM90" s="22">
        <f ca="1">IF(BM$2=0,0,IF(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&lt;=Parameters!$B$189,Parameters!$B$189,(Parameters!$B$174*(1-Parameters!BM$185)*_xlfn.IFNA('[3]National GDP per capita ppp'!BM90,0)+(1-Parameters!$B$174)*BM89)*(1+(_xlfn.IFNA('[3]Nat GDP per cap ppp growth rate'!BM90,0)-IF(Settings!$C$16="No",0,Parameters!BM$164*('AMOC national temperature'!BM89-Parameters!BM$128)+Parameters!BM$165*('AMOC national temperature'!BM89-Parameters!BM$128)^2)))*IF(Settings!$C$16="No",1,(1-SLR!$D89*Parameters!BM$181))))</f>
        <v>88966.351562287935</v>
      </c>
      <c r="BN90" s="22">
        <f ca="1">IF(BN$2=0,0,IF(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&lt;=Parameters!$B$189,Parameters!$B$189,(Parameters!$B$174*(1-Parameters!BN$185)*_xlfn.IFNA('[3]National GDP per capita ppp'!BN90,0)+(1-Parameters!$B$174)*BN89)*(1+(_xlfn.IFNA('[3]Nat GDP per cap ppp growth rate'!BN90,0)-IF(Settings!$C$16="No",0,Parameters!BN$164*('AMOC national temperature'!BN89-Parameters!BN$128)+Parameters!BN$165*('AMOC national temperature'!BN89-Parameters!BN$128)^2)))*IF(Settings!$C$16="No",1,(1-SLR!$D89*Parameters!BN$181))))</f>
        <v>33771.558016377785</v>
      </c>
      <c r="BO90" s="22">
        <f ca="1">IF(BO$2=0,0,IF(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&lt;=Parameters!$B$189,Parameters!$B$189,(Parameters!$B$174*(1-Parameters!BO$185)*_xlfn.IFNA('[3]National GDP per capita ppp'!BO90,0)+(1-Parameters!$B$174)*BO89)*(1+(_xlfn.IFNA('[3]Nat GDP per cap ppp growth rate'!BO90,0)-IF(Settings!$C$16="No",0,Parameters!BO$164*('AMOC national temperature'!BO89-Parameters!BO$128)+Parameters!BO$165*('AMOC national temperature'!BO89-Parameters!BO$128)^2)))*IF(Settings!$C$16="No",1,(1-SLR!$D89*Parameters!BO$181))))</f>
        <v>26396.96696880833</v>
      </c>
      <c r="BP90" s="22">
        <f ca="1">IF(BP$2=0,0,IF(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&lt;=Parameters!$B$189,Parameters!$B$189,(Parameters!$B$174*(1-Parameters!BP$185)*_xlfn.IFNA('[3]National GDP per capita ppp'!BP90,0)+(1-Parameters!$B$174)*BP89)*(1+(_xlfn.IFNA('[3]Nat GDP per cap ppp growth rate'!BP90,0)-IF(Settings!$C$16="No",0,Parameters!BP$164*('AMOC national temperature'!BP89-Parameters!BP$128)+Parameters!BP$165*('AMOC national temperature'!BP89-Parameters!BP$128)^2)))*IF(Settings!$C$16="No",1,(1-SLR!$D89*Parameters!BP$181))))</f>
        <v>17104.836805064391</v>
      </c>
      <c r="BQ90" s="22">
        <f>IF(BQ$2=0,0,IF(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&lt;=Parameters!$B$189,Parameters!$B$189,(Parameters!$B$174*(1-Parameters!BQ$185)*_xlfn.IFNA('[3]National GDP per capita ppp'!BQ90,0)+(1-Parameters!$B$174)*BQ89)*(1+(_xlfn.IFNA('[3]Nat GDP per cap ppp growth rate'!BQ90,0)-IF(Settings!$C$16="No",0,Parameters!BQ$164*('AMOC national temperature'!BQ89-Parameters!BQ$128)+Parameters!BQ$165*('AMOC national temperature'!BQ89-Parameters!BQ$128)^2)))*IF(Settings!$C$16="No",1,(1-SLR!$D89*Parameters!BQ$181))))</f>
        <v>0</v>
      </c>
      <c r="BR90" s="22">
        <f ca="1">IF(BR$2=0,0,IF(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&lt;=Parameters!$B$189,Parameters!$B$189,(Parameters!$B$174*(1-Parameters!BR$185)*_xlfn.IFNA('[3]National GDP per capita ppp'!BR90,0)+(1-Parameters!$B$174)*BR89)*(1+(_xlfn.IFNA('[3]Nat GDP per cap ppp growth rate'!BR90,0)-IF(Settings!$C$16="No",0,Parameters!BR$164*('AMOC national temperature'!BR89-Parameters!BR$128)+Parameters!BR$165*('AMOC national temperature'!BR89-Parameters!BR$128)^2)))*IF(Settings!$C$16="No",1,(1-SLR!$D89*Parameters!BR$181))))</f>
        <v>13374.133332630974</v>
      </c>
      <c r="BS90" s="22">
        <f ca="1">IF(BS$2=0,0,IF(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&lt;=Parameters!$B$189,Parameters!$B$189,(Parameters!$B$174*(1-Parameters!BS$185)*_xlfn.IFNA('[3]National GDP per capita ppp'!BS90,0)+(1-Parameters!$B$174)*BS89)*(1+(_xlfn.IFNA('[3]Nat GDP per cap ppp growth rate'!BS90,0)-IF(Settings!$C$16="No",0,Parameters!BS$164*('AMOC national temperature'!BS89-Parameters!BS$128)+Parameters!BS$165*('AMOC national temperature'!BS89-Parameters!BS$128)^2)))*IF(Settings!$C$16="No",1,(1-SLR!$D89*Parameters!BS$181))))</f>
        <v>13251.56399257183</v>
      </c>
      <c r="BT90" s="22">
        <f ca="1">IF(BT$2=0,0,IF(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&lt;=Parameters!$B$189,Parameters!$B$189,(Parameters!$B$174*(1-Parameters!BT$185)*_xlfn.IFNA('[3]National GDP per capita ppp'!BT90,0)+(1-Parameters!$B$174)*BT89)*(1+(_xlfn.IFNA('[3]Nat GDP per cap ppp growth rate'!BT90,0)-IF(Settings!$C$16="No",0,Parameters!BT$164*('AMOC national temperature'!BT89-Parameters!BT$128)+Parameters!BT$165*('AMOC national temperature'!BT89-Parameters!BT$128)^2)))*IF(Settings!$C$16="No",1,(1-SLR!$D89*Parameters!BT$181))))</f>
        <v>254410.61494402832</v>
      </c>
      <c r="BU90" s="22">
        <f ca="1">IF(BU$2=0,0,IF(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&lt;=Parameters!$B$189,Parameters!$B$189,(Parameters!$B$174*(1-Parameters!BU$185)*_xlfn.IFNA('[3]National GDP per capita ppp'!BU90,0)+(1-Parameters!$B$174)*BU89)*(1+(_xlfn.IFNA('[3]Nat GDP per cap ppp growth rate'!BU90,0)-IF(Settings!$C$16="No",0,Parameters!BU$164*('AMOC national temperature'!BU89-Parameters!BU$128)+Parameters!BU$165*('AMOC national temperature'!BU89-Parameters!BU$128)^2)))*IF(Settings!$C$16="No",1,(1-SLR!$D89*Parameters!BU$181))))</f>
        <v>71572.001057384317</v>
      </c>
      <c r="BV90" s="22">
        <f ca="1">IF(BV$2=0,0,IF(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&lt;=Parameters!$B$189,Parameters!$B$189,(Parameters!$B$174*(1-Parameters!BV$185)*_xlfn.IFNA('[3]National GDP per capita ppp'!BV90,0)+(1-Parameters!$B$174)*BV89)*(1+(_xlfn.IFNA('[3]Nat GDP per cap ppp growth rate'!BV90,0)-IF(Settings!$C$16="No",0,Parameters!BV$164*('AMOC national temperature'!BV89-Parameters!BV$128)+Parameters!BV$165*('AMOC national temperature'!BV89-Parameters!BV$128)^2)))*IF(Settings!$C$16="No",1,(1-SLR!$D89*Parameters!BV$181))))</f>
        <v>46227.234852076472</v>
      </c>
      <c r="BW90" s="22">
        <f ca="1">IF(BW$2=0,0,IF(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&lt;=Parameters!$B$189,Parameters!$B$189,(Parameters!$B$174*(1-Parameters!BW$185)*_xlfn.IFNA('[3]National GDP per capita ppp'!BW90,0)+(1-Parameters!$B$174)*BW89)*(1+(_xlfn.IFNA('[3]Nat GDP per cap ppp growth rate'!BW90,0)-IF(Settings!$C$16="No",0,Parameters!BW$164*('AMOC national temperature'!BW89-Parameters!BW$128)+Parameters!BW$165*('AMOC national temperature'!BW89-Parameters!BW$128)^2)))*IF(Settings!$C$16="No",1,(1-SLR!$D89*Parameters!BW$181))))</f>
        <v>34939.509463180977</v>
      </c>
      <c r="BX90" s="22">
        <f>IF(BX$2=0,0,IF(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&lt;=Parameters!$B$189,Parameters!$B$189,(Parameters!$B$174*(1-Parameters!BX$185)*_xlfn.IFNA('[3]National GDP per capita ppp'!BX90,0)+(1-Parameters!$B$174)*BX89)*(1+(_xlfn.IFNA('[3]Nat GDP per cap ppp growth rate'!BX90,0)-IF(Settings!$C$16="No",0,Parameters!BX$164*('AMOC national temperature'!BX89-Parameters!BX$128)+Parameters!BX$165*('AMOC national temperature'!BX89-Parameters!BX$128)^2)))*IF(Settings!$C$16="No",1,(1-SLR!$D89*Parameters!BX$181))))</f>
        <v>0</v>
      </c>
      <c r="BY90" s="22">
        <f ca="1">IF(BY$2=0,0,IF(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&lt;=Parameters!$B$189,Parameters!$B$189,(Parameters!$B$174*(1-Parameters!BY$185)*_xlfn.IFNA('[3]National GDP per capita ppp'!BY90,0)+(1-Parameters!$B$174)*BY89)*(1+(_xlfn.IFNA('[3]Nat GDP per cap ppp growth rate'!BY90,0)-IF(Settings!$C$16="No",0,Parameters!BY$164*('AMOC national temperature'!BY89-Parameters!BY$128)+Parameters!BY$165*('AMOC national temperature'!BY89-Parameters!BY$128)^2)))*IF(Settings!$C$16="No",1,(1-SLR!$D89*Parameters!BY$181))))</f>
        <v>29212.606799073881</v>
      </c>
      <c r="BZ90" s="22">
        <f ca="1">IF(BZ$2=0,0,IF(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&lt;=Parameters!$B$189,Parameters!$B$189,(Parameters!$B$174*(1-Parameters!BZ$185)*_xlfn.IFNA('[3]National GDP per capita ppp'!BZ90,0)+(1-Parameters!$B$174)*BZ89)*(1+(_xlfn.IFNA('[3]Nat GDP per cap ppp growth rate'!BZ90,0)-IF(Settings!$C$16="No",0,Parameters!BZ$164*('AMOC national temperature'!BZ89-Parameters!BZ$128)+Parameters!BZ$165*('AMOC national temperature'!BZ89-Parameters!BZ$128)^2)))*IF(Settings!$C$16="No",1,(1-SLR!$D89*Parameters!BZ$181))))</f>
        <v>338317.80584398686</v>
      </c>
      <c r="CA90" s="22">
        <f ca="1">IF(CA$2=0,0,IF(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&lt;=Parameters!$B$189,Parameters!$B$189,(Parameters!$B$174*(1-Parameters!CA$185)*_xlfn.IFNA('[3]National GDP per capita ppp'!CA90,0)+(1-Parameters!$B$174)*CA89)*(1+(_xlfn.IFNA('[3]Nat GDP per cap ppp growth rate'!CA90,0)-IF(Settings!$C$16="No",0,Parameters!CA$164*('AMOC national temperature'!CA89-Parameters!CA$128)+Parameters!CA$165*('AMOC national temperature'!CA89-Parameters!CA$128)^2)))*IF(Settings!$C$16="No",1,(1-SLR!$D89*Parameters!CA$181))))</f>
        <v>19080.912344643169</v>
      </c>
      <c r="CB90" s="22">
        <f ca="1">IF(CB$2=0,0,IF(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&lt;=Parameters!$B$189,Parameters!$B$189,(Parameters!$B$174*(1-Parameters!CB$185)*_xlfn.IFNA('[3]National GDP per capita ppp'!CB90,0)+(1-Parameters!$B$174)*CB89)*(1+(_xlfn.IFNA('[3]Nat GDP per cap ppp growth rate'!CB90,0)-IF(Settings!$C$16="No",0,Parameters!CB$164*('AMOC national temperature'!CB89-Parameters!CB$128)+Parameters!CB$165*('AMOC national temperature'!CB89-Parameters!CB$128)^2)))*IF(Settings!$C$16="No",1,(1-SLR!$D89*Parameters!CB$181))))</f>
        <v>44306.716251730308</v>
      </c>
      <c r="CC90" s="22">
        <f ca="1">IF(CC$2=0,0,IF(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&lt;=Parameters!$B$189,Parameters!$B$189,(Parameters!$B$174*(1-Parameters!CC$185)*_xlfn.IFNA('[3]National GDP per capita ppp'!CC90,0)+(1-Parameters!$B$174)*CC89)*(1+(_xlfn.IFNA('[3]Nat GDP per cap ppp growth rate'!CC90,0)-IF(Settings!$C$16="No",0,Parameters!CC$164*('AMOC national temperature'!CC89-Parameters!CC$128)+Parameters!CC$165*('AMOC national temperature'!CC89-Parameters!CC$128)^2)))*IF(Settings!$C$16="No",1,(1-SLR!$D89*Parameters!CC$181))))</f>
        <v>6719.770554613985</v>
      </c>
      <c r="CD90" s="22">
        <f ca="1">IF(CD$2=0,0,IF(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&lt;=Parameters!$B$189,Parameters!$B$189,(Parameters!$B$174*(1-Parameters!CD$185)*_xlfn.IFNA('[3]National GDP per capita ppp'!CD90,0)+(1-Parameters!$B$174)*CD89)*(1+(_xlfn.IFNA('[3]Nat GDP per cap ppp growth rate'!CD90,0)-IF(Settings!$C$16="No",0,Parameters!CD$164*('AMOC national temperature'!CD89-Parameters!CD$128)+Parameters!CD$165*('AMOC national temperature'!CD89-Parameters!CD$128)^2)))*IF(Settings!$C$16="No",1,(1-SLR!$D89*Parameters!CD$181))))</f>
        <v>48996.499201964711</v>
      </c>
      <c r="CE90" s="22">
        <f ca="1">IF(CE$2=0,0,IF(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&lt;=Parameters!$B$189,Parameters!$B$189,(Parameters!$B$174*(1-Parameters!CE$185)*_xlfn.IFNA('[3]National GDP per capita ppp'!CE90,0)+(1-Parameters!$B$174)*CE89)*(1+(_xlfn.IFNA('[3]Nat GDP per cap ppp growth rate'!CE90,0)-IF(Settings!$C$16="No",0,Parameters!CE$164*('AMOC national temperature'!CE89-Parameters!CE$128)+Parameters!CE$165*('AMOC national temperature'!CE89-Parameters!CE$128)^2)))*IF(Settings!$C$16="No",1,(1-SLR!$D89*Parameters!CE$181))))</f>
        <v>60351.311171189125</v>
      </c>
      <c r="CF90" s="13">
        <f ca="1">IF(CF$2=0,0,IF(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 IF(Settings!$C$16="No",1,(1-SLR!$D89*Parameters!CF$181))*(1-ISM!K89)&lt;=Parameters!$B$189,Parameters!$B$189,(Parameters!$B$174*(1-Parameters!CF$185)*_xlfn.IFNA('[3]National GDP per capita ppp'!CF90,0)+(1-Parameters!$B$174)*CF89)*(1+(_xlfn.IFNA('[3]Nat GDP per cap ppp growth rate'!CF90,0)-IF(Settings!$C$16="No",0,Parameters!CF$164*('AMOC national temperature'!CF89-Parameters!CF$128)+Parameters!CF$165*('AMOC national temperature'!CF89-Parameters!CF$128)^2)))*IF(Settings!$C$16="No",1,(1-SLR!$D89*Parameters!CF$181))*(1-ISM!K89)))</f>
        <v>28743.277556886456</v>
      </c>
      <c r="CG90" s="22">
        <f ca="1">IF(CG$2=0,0,IF(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&lt;=Parameters!$B$189,Parameters!$B$189,(Parameters!$B$174*(1-Parameters!CG$185)*_xlfn.IFNA('[3]National GDP per capita ppp'!CG90,0)+(1-Parameters!$B$174)*CG89)*(1+(_xlfn.IFNA('[3]Nat GDP per cap ppp growth rate'!CG90,0)-IF(Settings!$C$16="No",0,Parameters!CG$164*('AMOC national temperature'!CG89-Parameters!CG$128)+Parameters!CG$165*('AMOC national temperature'!CG89-Parameters!CG$128)^2)))*IF(Settings!$C$16="No",1,(1-SLR!$D89*Parameters!CG$181))))</f>
        <v>96320.141501258331</v>
      </c>
      <c r="CH90" s="22">
        <f ca="1">IF(CH$2=0,0,IF(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&lt;=Parameters!$B$189,Parameters!$B$189,(Parameters!$B$174*(1-Parameters!CH$185)*_xlfn.IFNA('[3]National GDP per capita ppp'!CH90,0)+(1-Parameters!$B$174)*CH89)*(1+(_xlfn.IFNA('[3]Nat GDP per cap ppp growth rate'!CH90,0)-IF(Settings!$C$16="No",0,Parameters!CH$164*('AMOC national temperature'!CH89-Parameters!CH$128)+Parameters!CH$165*('AMOC national temperature'!CH89-Parameters!CH$128)^2)))*IF(Settings!$C$16="No",1,(1-SLR!$D89*Parameters!CH$181))))</f>
        <v>135979.29020021556</v>
      </c>
      <c r="CI90" s="22">
        <f ca="1">IF(CI$2=0,0,IF(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&lt;=Parameters!$B$189,Parameters!$B$189,(Parameters!$B$174*(1-Parameters!CI$185)*_xlfn.IFNA('[3]National GDP per capita ppp'!CI90,0)+(1-Parameters!$B$174)*CI89)*(1+(_xlfn.IFNA('[3]Nat GDP per cap ppp growth rate'!CI90,0)-IF(Settings!$C$16="No",0,Parameters!CI$164*('AMOC national temperature'!CI89-Parameters!CI$128)+Parameters!CI$165*('AMOC national temperature'!CI89-Parameters!CI$128)^2)))*IF(Settings!$C$16="No",1,(1-SLR!$D89*Parameters!CI$181))))</f>
        <v>80093.514945083632</v>
      </c>
      <c r="CJ90" s="22">
        <f ca="1">IF(CJ$2=0,0,IF(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&lt;=Parameters!$B$189,Parameters!$B$189,(Parameters!$B$174*(1-Parameters!CJ$185)*_xlfn.IFNA('[3]National GDP per capita ppp'!CJ90,0)+(1-Parameters!$B$174)*CJ89)*(1+(_xlfn.IFNA('[3]Nat GDP per cap ppp growth rate'!CJ90,0)-IF(Settings!$C$16="No",0,Parameters!CJ$164*('AMOC national temperature'!CJ89-Parameters!CJ$128)+Parameters!CJ$165*('AMOC national temperature'!CJ89-Parameters!CJ$128)^2)))*IF(Settings!$C$16="No",1,(1-SLR!$D89*Parameters!CJ$181))))</f>
        <v>103361.87528248002</v>
      </c>
      <c r="CK90" s="22">
        <f ca="1">IF(CK$2=0,0,IF(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&lt;=Parameters!$B$189,Parameters!$B$189,(Parameters!$B$174*(1-Parameters!CK$185)*_xlfn.IFNA('[3]National GDP per capita ppp'!CK90,0)+(1-Parameters!$B$174)*CK89)*(1+(_xlfn.IFNA('[3]Nat GDP per cap ppp growth rate'!CK90,0)-IF(Settings!$C$16="No",0,Parameters!CK$164*('AMOC national temperature'!CK89-Parameters!CK$128)+Parameters!CK$165*('AMOC national temperature'!CK89-Parameters!CK$128)^2)))*IF(Settings!$C$16="No",1,(1-SLR!$D89*Parameters!CK$181))))</f>
        <v>61631.420484366085</v>
      </c>
      <c r="CL90" s="22">
        <f ca="1">IF(CL$2=0,0,IF(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&lt;=Parameters!$B$189,Parameters!$B$189,(Parameters!$B$174*(1-Parameters!CL$185)*_xlfn.IFNA('[3]National GDP per capita ppp'!CL90,0)+(1-Parameters!$B$174)*CL89)*(1+(_xlfn.IFNA('[3]Nat GDP per cap ppp growth rate'!CL90,0)-IF(Settings!$C$16="No",0,Parameters!CL$164*('AMOC national temperature'!CL89-Parameters!CL$128)+Parameters!CL$165*('AMOC national temperature'!CL89-Parameters!CL$128)^2)))*IF(Settings!$C$16="No",1,(1-SLR!$D89*Parameters!CL$181))))</f>
        <v>81035.737896200793</v>
      </c>
      <c r="CM90" s="22">
        <f ca="1">IF(CM$2=0,0,IF(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&lt;=Parameters!$B$189,Parameters!$B$189,(Parameters!$B$174*(1-Parameters!CM$185)*_xlfn.IFNA('[3]National GDP per capita ppp'!CM90,0)+(1-Parameters!$B$174)*CM89)*(1+(_xlfn.IFNA('[3]Nat GDP per cap ppp growth rate'!CM90,0)-IF(Settings!$C$16="No",0,Parameters!CM$164*('AMOC national temperature'!CM89-Parameters!CM$128)+Parameters!CM$165*('AMOC national temperature'!CM89-Parameters!CM$128)^2)))*IF(Settings!$C$16="No",1,(1-SLR!$D89*Parameters!CM$181))))</f>
        <v>40053.036211667495</v>
      </c>
      <c r="CN90" s="22">
        <f ca="1">IF(CN$2=0,0,IF(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&lt;=Parameters!$B$189,Parameters!$B$189,(Parameters!$B$174*(1-Parameters!CN$185)*_xlfn.IFNA('[3]National GDP per capita ppp'!CN90,0)+(1-Parameters!$B$174)*CN89)*(1+(_xlfn.IFNA('[3]Nat GDP per cap ppp growth rate'!CN90,0)-IF(Settings!$C$16="No",0,Parameters!CN$164*('AMOC national temperature'!CN89-Parameters!CN$128)+Parameters!CN$165*('AMOC national temperature'!CN89-Parameters!CN$128)^2)))*IF(Settings!$C$16="No",1,(1-SLR!$D89*Parameters!CN$181))))</f>
        <v>79066.861328320578</v>
      </c>
      <c r="CO90" s="22">
        <f ca="1">IF(CO$2=0,0,IF(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&lt;=Parameters!$B$189,Parameters!$B$189,(Parameters!$B$174*(1-Parameters!CO$185)*_xlfn.IFNA('[3]National GDP per capita ppp'!CO90,0)+(1-Parameters!$B$174)*CO89)*(1+(_xlfn.IFNA('[3]Nat GDP per cap ppp growth rate'!CO90,0)-IF(Settings!$C$16="No",0,Parameters!CO$164*('AMOC national temperature'!CO89-Parameters!CO$128)+Parameters!CO$165*('AMOC national temperature'!CO89-Parameters!CO$128)^2)))*IF(Settings!$C$16="No",1,(1-SLR!$D89*Parameters!CO$181))))</f>
        <v>274593.0299358698</v>
      </c>
      <c r="CP90" s="22">
        <f ca="1">IF(CP$2=0,0,IF(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&lt;=Parameters!$B$189,Parameters!$B$189,(Parameters!$B$174*(1-Parameters!CP$185)*_xlfn.IFNA('[3]National GDP per capita ppp'!CP90,0)+(1-Parameters!$B$174)*CP89)*(1+(_xlfn.IFNA('[3]Nat GDP per cap ppp growth rate'!CP90,0)-IF(Settings!$C$16="No",0,Parameters!CP$164*('AMOC national temperature'!CP89-Parameters!CP$128)+Parameters!CP$165*('AMOC national temperature'!CP89-Parameters!CP$128)^2)))*IF(Settings!$C$16="No",1,(1-SLR!$D89*Parameters!CP$181))))</f>
        <v>80614.795128632439</v>
      </c>
      <c r="CQ90" s="22">
        <f ca="1">IF(CQ$2=0,0,IF(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&lt;=Parameters!$B$189,Parameters!$B$189,(Parameters!$B$174*(1-Parameters!CQ$185)*_xlfn.IFNA('[3]National GDP per capita ppp'!CQ90,0)+(1-Parameters!$B$174)*CQ89)*(1+(_xlfn.IFNA('[3]Nat GDP per cap ppp growth rate'!CQ90,0)-IF(Settings!$C$16="No",0,Parameters!CQ$164*('AMOC national temperature'!CQ89-Parameters!CQ$128)+Parameters!CQ$165*('AMOC national temperature'!CQ89-Parameters!CQ$128)^2)))*IF(Settings!$C$16="No",1,(1-SLR!$D89*Parameters!CQ$181))))</f>
        <v>20980.910874667738</v>
      </c>
      <c r="CR90" s="22">
        <f ca="1">IF(CR$2=0,0,IF(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&lt;=Parameters!$B$189,Parameters!$B$189,(Parameters!$B$174*(1-Parameters!CR$185)*_xlfn.IFNA('[3]National GDP per capita ppp'!CR90,0)+(1-Parameters!$B$174)*CR89)*(1+(_xlfn.IFNA('[3]Nat GDP per cap ppp growth rate'!CR90,0)-IF(Settings!$C$16="No",0,Parameters!CR$164*('AMOC national temperature'!CR89-Parameters!CR$128)+Parameters!CR$165*('AMOC national temperature'!CR89-Parameters!CR$128)^2)))*IF(Settings!$C$16="No",1,(1-SLR!$D89*Parameters!CR$181))))</f>
        <v>13793.878932124742</v>
      </c>
      <c r="CS90" s="22">
        <f ca="1">IF(CS$2=0,0,IF(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&lt;=Parameters!$B$189,Parameters!$B$189,(Parameters!$B$174*(1-Parameters!CS$185)*_xlfn.IFNA('[3]National GDP per capita ppp'!CS90,0)+(1-Parameters!$B$174)*CS89)*(1+(_xlfn.IFNA('[3]Nat GDP per cap ppp growth rate'!CS90,0)-IF(Settings!$C$16="No",0,Parameters!CS$164*('AMOC national temperature'!CS89-Parameters!CS$128)+Parameters!CS$165*('AMOC national temperature'!CS89-Parameters!CS$128)^2)))*IF(Settings!$C$16="No",1,(1-SLR!$D89*Parameters!CS$181))))</f>
        <v>20836.31866217067</v>
      </c>
      <c r="CT90" s="22">
        <f ca="1">IF(CT$2=0,0,IF(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&lt;=Parameters!$B$189,Parameters!$B$189,(Parameters!$B$174*(1-Parameters!CT$185)*_xlfn.IFNA('[3]National GDP per capita ppp'!CT90,0)+(1-Parameters!$B$174)*CT89)*(1+(_xlfn.IFNA('[3]Nat GDP per cap ppp growth rate'!CT90,0)-IF(Settings!$C$16="No",0,Parameters!CT$164*('AMOC national temperature'!CT89-Parameters!CT$128)+Parameters!CT$165*('AMOC national temperature'!CT89-Parameters!CT$128)^2)))*IF(Settings!$C$16="No",1,(1-SLR!$D89*Parameters!CT$181))))</f>
        <v>111322.34946598174</v>
      </c>
      <c r="CU90" s="22">
        <f ca="1">IF(CU$2=0,0,IF(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&lt;=Parameters!$B$189,Parameters!$B$189,(Parameters!$B$174*(1-Parameters!CU$185)*_xlfn.IFNA('[3]National GDP per capita ppp'!CU90,0)+(1-Parameters!$B$174)*CU89)*(1+(_xlfn.IFNA('[3]Nat GDP per cap ppp growth rate'!CU90,0)-IF(Settings!$C$16="No",0,Parameters!CU$164*('AMOC national temperature'!CU89-Parameters!CU$128)+Parameters!CU$165*('AMOC national temperature'!CU89-Parameters!CU$128)^2)))*IF(Settings!$C$16="No",1,(1-SLR!$D89*Parameters!CU$181))))</f>
        <v>212604.91833686753</v>
      </c>
      <c r="CV90" s="22">
        <f ca="1">IF(CV$2=0,0,IF(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&lt;=Parameters!$B$189,Parameters!$B$189,(Parameters!$B$174*(1-Parameters!CV$185)*_xlfn.IFNA('[3]National GDP per capita ppp'!CV90,0)+(1-Parameters!$B$174)*CV89)*(1+(_xlfn.IFNA('[3]Nat GDP per cap ppp growth rate'!CV90,0)-IF(Settings!$C$16="No",0,Parameters!CV$164*('AMOC national temperature'!CV89-Parameters!CV$128)+Parameters!CV$165*('AMOC national temperature'!CV89-Parameters!CV$128)^2)))*IF(Settings!$C$16="No",1,(1-SLR!$D89*Parameters!CV$181))))</f>
        <v>343797.785118445</v>
      </c>
      <c r="CW90" s="22">
        <f ca="1">IF(CW$2=0,0,IF(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&lt;=Parameters!$B$189,Parameters!$B$189,(Parameters!$B$174*(1-Parameters!CW$185)*_xlfn.IFNA('[3]National GDP per capita ppp'!CW90,0)+(1-Parameters!$B$174)*CW89)*(1+(_xlfn.IFNA('[3]Nat GDP per cap ppp growth rate'!CW90,0)-IF(Settings!$C$16="No",0,Parameters!CW$164*('AMOC national temperature'!CW89-Parameters!CW$128)+Parameters!CW$165*('AMOC national temperature'!CW89-Parameters!CW$128)^2)))*IF(Settings!$C$16="No",1,(1-SLR!$D89*Parameters!CW$181))))</f>
        <v>36921.825017469288</v>
      </c>
      <c r="CX90" s="22">
        <f ca="1">IF(CX$2=0,0,IF(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&lt;=Parameters!$B$189,Parameters!$B$189,(Parameters!$B$174*(1-Parameters!CX$185)*_xlfn.IFNA('[3]National GDP per capita ppp'!CX90,0)+(1-Parameters!$B$174)*CX89)*(1+(_xlfn.IFNA('[3]Nat GDP per cap ppp growth rate'!CX90,0)-IF(Settings!$C$16="No",0,Parameters!CX$164*('AMOC national temperature'!CX89-Parameters!CX$128)+Parameters!CX$165*('AMOC national temperature'!CX89-Parameters!CX$128)^2)))*IF(Settings!$C$16="No",1,(1-SLR!$D89*Parameters!CX$181))))</f>
        <v>133854.41611445844</v>
      </c>
      <c r="CY90" s="22">
        <f ca="1">IF(CY$2=0,0,IF(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&lt;=Parameters!$B$189,Parameters!$B$189,(Parameters!$B$174*(1-Parameters!CY$185)*_xlfn.IFNA('[3]National GDP per capita ppp'!CY90,0)+(1-Parameters!$B$174)*CY89)*(1+(_xlfn.IFNA('[3]Nat GDP per cap ppp growth rate'!CY90,0)-IF(Settings!$C$16="No",0,Parameters!CY$164*('AMOC national temperature'!CY89-Parameters!CY$128)+Parameters!CY$165*('AMOC national temperature'!CY89-Parameters!CY$128)^2)))*IF(Settings!$C$16="No",1,(1-SLR!$D89*Parameters!CY$181))))</f>
        <v>14401.126123212653</v>
      </c>
      <c r="CZ90" s="22">
        <f ca="1">IF(CZ$2=0,0,IF(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&lt;=Parameters!$B$189,Parameters!$B$189,(Parameters!$B$174*(1-Parameters!CZ$185)*_xlfn.IFNA('[3]National GDP per capita ppp'!CZ90,0)+(1-Parameters!$B$174)*CZ89)*(1+(_xlfn.IFNA('[3]Nat GDP per cap ppp growth rate'!CZ90,0)-IF(Settings!$C$16="No",0,Parameters!CZ$164*('AMOC national temperature'!CZ89-Parameters!CZ$128)+Parameters!CZ$165*('AMOC national temperature'!CZ89-Parameters!CZ$128)^2)))*IF(Settings!$C$16="No",1,(1-SLR!$D89*Parameters!CZ$181))))</f>
        <v>102059.89959181858</v>
      </c>
      <c r="DA90" s="22">
        <f>IF(DA$2=0,0,IF(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&lt;=Parameters!$B$189,Parameters!$B$189,(Parameters!$B$174*(1-Parameters!DA$185)*_xlfn.IFNA('[3]National GDP per capita ppp'!DA90,0)+(1-Parameters!$B$174)*DA89)*(1+(_xlfn.IFNA('[3]Nat GDP per cap ppp growth rate'!DA90,0)-IF(Settings!$C$16="No",0,Parameters!DA$164*('AMOC national temperature'!DA89-Parameters!DA$128)+Parameters!DA$165*('AMOC national temperature'!DA89-Parameters!DA$128)^2)))*IF(Settings!$C$16="No",1,(1-SLR!$D89*Parameters!DA$181))))</f>
        <v>0</v>
      </c>
      <c r="DB90" s="22">
        <f ca="1">IF(DB$2=0,0,IF(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&lt;=Parameters!$B$189,Parameters!$B$189,(Parameters!$B$174*(1-Parameters!DB$185)*_xlfn.IFNA('[3]National GDP per capita ppp'!DB90,0)+(1-Parameters!$B$174)*DB89)*(1+(_xlfn.IFNA('[3]Nat GDP per cap ppp growth rate'!DB90,0)-IF(Settings!$C$16="No",0,Parameters!DB$164*('AMOC national temperature'!DB89-Parameters!DB$128)+Parameters!DB$165*('AMOC national temperature'!DB89-Parameters!DB$128)^2)))*IF(Settings!$C$16="No",1,(1-SLR!$D89*Parameters!DB$181))))</f>
        <v>63388.394639841747</v>
      </c>
      <c r="DC90" s="22">
        <f ca="1">IF(DC$2=0,0,IF(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&lt;=Parameters!$B$189,Parameters!$B$189,(Parameters!$B$174*(1-Parameters!DC$185)*_xlfn.IFNA('[3]National GDP per capita ppp'!DC90,0)+(1-Parameters!$B$174)*DC89)*(1+(_xlfn.IFNA('[3]Nat GDP per cap ppp growth rate'!DC90,0)-IF(Settings!$C$16="No",0,Parameters!DC$164*('AMOC national temperature'!DC89-Parameters!DC$128)+Parameters!DC$165*('AMOC national temperature'!DC89-Parameters!DC$128)^2)))*IF(Settings!$C$16="No",1,(1-SLR!$D89*Parameters!DC$181))))</f>
        <v>17618.3360914722</v>
      </c>
      <c r="DD90" s="22">
        <f ca="1">IF(DD$2=0,0,IF(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&lt;=Parameters!$B$189,Parameters!$B$189,(Parameters!$B$174*(1-Parameters!DD$185)*_xlfn.IFNA('[3]National GDP per capita ppp'!DD90,0)+(1-Parameters!$B$174)*DD89)*(1+(_xlfn.IFNA('[3]Nat GDP per cap ppp growth rate'!DD90,0)-IF(Settings!$C$16="No",0,Parameters!DD$164*('AMOC national temperature'!DD89-Parameters!DD$128)+Parameters!DD$165*('AMOC national temperature'!DD89-Parameters!DD$128)^2)))*IF(Settings!$C$16="No",1,(1-SLR!$D89*Parameters!DD$181))))</f>
        <v>48261.899380535106</v>
      </c>
      <c r="DE90" s="22">
        <f ca="1">IF(DE$2=0,0,IF(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&lt;=Parameters!$B$189,Parameters!$B$189,(Parameters!$B$174*(1-Parameters!DE$185)*_xlfn.IFNA('[3]National GDP per capita ppp'!DE90,0)+(1-Parameters!$B$174)*DE89)*(1+(_xlfn.IFNA('[3]Nat GDP per cap ppp growth rate'!DE90,0)-IF(Settings!$C$16="No",0,Parameters!DE$164*('AMOC national temperature'!DE89-Parameters!DE$128)+Parameters!DE$165*('AMOC national temperature'!DE89-Parameters!DE$128)^2)))*IF(Settings!$C$16="No",1,(1-SLR!$D89*Parameters!DE$181))))</f>
        <v>183037.45377619323</v>
      </c>
      <c r="DF90" s="22">
        <f ca="1">IF(DF$2=0,0,IF(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&lt;=Parameters!$B$189,Parameters!$B$189,(Parameters!$B$174*(1-Parameters!DF$185)*_xlfn.IFNA('[3]National GDP per capita ppp'!DF90,0)+(1-Parameters!$B$174)*DF89)*(1+(_xlfn.IFNA('[3]Nat GDP per cap ppp growth rate'!DF90,0)-IF(Settings!$C$16="No",0,Parameters!DF$164*('AMOC national temperature'!DF89-Parameters!DF$128)+Parameters!DF$165*('AMOC national temperature'!DF89-Parameters!DF$128)^2)))*IF(Settings!$C$16="No",1,(1-SLR!$D89*Parameters!DF$181))))</f>
        <v>39763.068934705661</v>
      </c>
      <c r="DG90" s="22">
        <f ca="1">IF(DG$2=0,0,IF(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&lt;=Parameters!$B$189,Parameters!$B$189,(Parameters!$B$174*(1-Parameters!DG$185)*_xlfn.IFNA('[3]National GDP per capita ppp'!DG90,0)+(1-Parameters!$B$174)*DG89)*(1+(_xlfn.IFNA('[3]Nat GDP per cap ppp growth rate'!DG90,0)-IF(Settings!$C$16="No",0,Parameters!DG$164*('AMOC national temperature'!DG89-Parameters!DG$128)+Parameters!DG$165*('AMOC national temperature'!DG89-Parameters!DG$128)^2)))*IF(Settings!$C$16="No",1,(1-SLR!$D89*Parameters!DG$181))))</f>
        <v>45149.765946464242</v>
      </c>
      <c r="DH90" s="22">
        <f ca="1">IF(DH$2=0,0,IF(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&lt;=Parameters!$B$189,Parameters!$B$189,(Parameters!$B$174*(1-Parameters!DH$185)*_xlfn.IFNA('[3]National GDP per capita ppp'!DH90,0)+(1-Parameters!$B$174)*DH89)*(1+(_xlfn.IFNA('[3]Nat GDP per cap ppp growth rate'!DH90,0)-IF(Settings!$C$16="No",0,Parameters!DH$164*('AMOC national temperature'!DH89-Parameters!DH$128)+Parameters!DH$165*('AMOC national temperature'!DH89-Parameters!DH$128)^2)))*IF(Settings!$C$16="No",1,(1-SLR!$D89*Parameters!DH$181))))</f>
        <v>21450.743005424276</v>
      </c>
      <c r="DI90" s="22">
        <f ca="1">IF(DI$2=0,0,IF(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&lt;=Parameters!$B$189,Parameters!$B$189,(Parameters!$B$174*(1-Parameters!DI$185)*_xlfn.IFNA('[3]National GDP per capita ppp'!DI90,0)+(1-Parameters!$B$174)*DI89)*(1+(_xlfn.IFNA('[3]Nat GDP per cap ppp growth rate'!DI90,0)-IF(Settings!$C$16="No",0,Parameters!DI$164*('AMOC national temperature'!DI89-Parameters!DI$128)+Parameters!DI$165*('AMOC national temperature'!DI89-Parameters!DI$128)^2)))*IF(Settings!$C$16="No",1,(1-SLR!$D89*Parameters!DI$181))))</f>
        <v>12452.578813689794</v>
      </c>
      <c r="DJ90" s="22">
        <f ca="1">IF(DJ$2=0,0,IF(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&lt;=Parameters!$B$189,Parameters!$B$189,(Parameters!$B$174*(1-Parameters!DJ$185)*_xlfn.IFNA('[3]National GDP per capita ppp'!DJ90,0)+(1-Parameters!$B$174)*DJ89)*(1+(_xlfn.IFNA('[3]Nat GDP per cap ppp growth rate'!DJ90,0)-IF(Settings!$C$16="No",0,Parameters!DJ$164*('AMOC national temperature'!DJ89-Parameters!DJ$128)+Parameters!DJ$165*('AMOC national temperature'!DJ89-Parameters!DJ$128)^2)))*IF(Settings!$C$16="No",1,(1-SLR!$D89*Parameters!DJ$181))))</f>
        <v>72417.881881994574</v>
      </c>
      <c r="DK90" s="22">
        <f ca="1">IF(DK$2=0,0,IF(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&lt;=Parameters!$B$189,Parameters!$B$189,(Parameters!$B$174*(1-Parameters!DK$185)*_xlfn.IFNA('[3]National GDP per capita ppp'!DK90,0)+(1-Parameters!$B$174)*DK89)*(1+(_xlfn.IFNA('[3]Nat GDP per cap ppp growth rate'!DK90,0)-IF(Settings!$C$16="No",0,Parameters!DK$164*('AMOC national temperature'!DK89-Parameters!DK$128)+Parameters!DK$165*('AMOC national temperature'!DK89-Parameters!DK$128)^2)))*IF(Settings!$C$16="No",1,(1-SLR!$D89*Parameters!DK$181))))</f>
        <v>24815.72247798348</v>
      </c>
      <c r="DL90" s="22">
        <f ca="1">IF(DL$2=0,0,IF(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&lt;=Parameters!$B$189,Parameters!$B$189,(Parameters!$B$174*(1-Parameters!DL$185)*_xlfn.IFNA('[3]National GDP per capita ppp'!DL90,0)+(1-Parameters!$B$174)*DL89)*(1+(_xlfn.IFNA('[3]Nat GDP per cap ppp growth rate'!DL90,0)-IF(Settings!$C$16="No",0,Parameters!DL$164*('AMOC national temperature'!DL89-Parameters!DL$128)+Parameters!DL$165*('AMOC national temperature'!DL89-Parameters!DL$128)^2)))*IF(Settings!$C$16="No",1,(1-SLR!$D89*Parameters!DL$181))))</f>
        <v>15569.375728108977</v>
      </c>
      <c r="DM90" s="22">
        <f ca="1">IF(DM$2=0,0,IF(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&lt;=Parameters!$B$189,Parameters!$B$189,(Parameters!$B$174*(1-Parameters!DM$185)*_xlfn.IFNA('[3]National GDP per capita ppp'!DM90,0)+(1-Parameters!$B$174)*DM89)*(1+(_xlfn.IFNA('[3]Nat GDP per cap ppp growth rate'!DM90,0)-IF(Settings!$C$16="No",0,Parameters!DM$164*('AMOC national temperature'!DM89-Parameters!DM$128)+Parameters!DM$165*('AMOC national temperature'!DM89-Parameters!DM$128)^2)))*IF(Settings!$C$16="No",1,(1-SLR!$D89*Parameters!DM$181))))</f>
        <v>26557.163458149356</v>
      </c>
      <c r="DN90" s="22">
        <f ca="1">IF(DN$2=0,0,IF(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&lt;=Parameters!$B$189,Parameters!$B$189,(Parameters!$B$174*(1-Parameters!DN$185)*_xlfn.IFNA('[3]National GDP per capita ppp'!DN90,0)+(1-Parameters!$B$174)*DN89)*(1+(_xlfn.IFNA('[3]Nat GDP per cap ppp growth rate'!DN90,0)-IF(Settings!$C$16="No",0,Parameters!DN$164*('AMOC national temperature'!DN89-Parameters!DN$128)+Parameters!DN$165*('AMOC national temperature'!DN89-Parameters!DN$128)^2)))*IF(Settings!$C$16="No",1,(1-SLR!$D89*Parameters!DN$181))))</f>
        <v>38185.745295198831</v>
      </c>
      <c r="DO90" s="22">
        <f ca="1">IF(DO$2=0,0,IF(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&lt;=Parameters!$B$189,Parameters!$B$189,(Parameters!$B$174*(1-Parameters!DO$185)*_xlfn.IFNA('[3]National GDP per capita ppp'!DO90,0)+(1-Parameters!$B$174)*DO89)*(1+(_xlfn.IFNA('[3]Nat GDP per cap ppp growth rate'!DO90,0)-IF(Settings!$C$16="No",0,Parameters!DO$164*('AMOC national temperature'!DO89-Parameters!DO$128)+Parameters!DO$165*('AMOC national temperature'!DO89-Parameters!DO$128)^2)))*IF(Settings!$C$16="No",1,(1-SLR!$D89*Parameters!DO$181))))</f>
        <v>58326.639496080112</v>
      </c>
      <c r="DP90" s="22">
        <f ca="1">IF(DP$2=0,0,IF(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&lt;=Parameters!$B$189,Parameters!$B$189,(Parameters!$B$174*(1-Parameters!DP$185)*_xlfn.IFNA('[3]National GDP per capita ppp'!DP90,0)+(1-Parameters!$B$174)*DP89)*(1+(_xlfn.IFNA('[3]Nat GDP per cap ppp growth rate'!DP90,0)-IF(Settings!$C$16="No",0,Parameters!DP$164*('AMOC national temperature'!DP89-Parameters!DP$128)+Parameters!DP$165*('AMOC national temperature'!DP89-Parameters!DP$128)^2)))*IF(Settings!$C$16="No",1,(1-SLR!$D89*Parameters!DP$181))))</f>
        <v>8566.9328356089991</v>
      </c>
      <c r="DQ90" s="22">
        <f ca="1">IF(DQ$2=0,0,IF(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&lt;=Parameters!$B$189,Parameters!$B$189,(Parameters!$B$174*(1-Parameters!DQ$185)*_xlfn.IFNA('[3]National GDP per capita ppp'!DQ90,0)+(1-Parameters!$B$174)*DQ89)*(1+(_xlfn.IFNA('[3]Nat GDP per cap ppp growth rate'!DQ90,0)-IF(Settings!$C$16="No",0,Parameters!DQ$164*('AMOC national temperature'!DQ89-Parameters!DQ$128)+Parameters!DQ$165*('AMOC national temperature'!DQ89-Parameters!DQ$128)^2)))*IF(Settings!$C$16="No",1,(1-SLR!$D89*Parameters!DQ$181))))</f>
        <v>24454.998920468457</v>
      </c>
      <c r="DR90" s="22">
        <f>IF(DR$2=0,0,IF(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&lt;=Parameters!$B$189,Parameters!$B$189,(Parameters!$B$174*(1-Parameters!DR$185)*_xlfn.IFNA('[3]National GDP per capita ppp'!DR90,0)+(1-Parameters!$B$174)*DR89)*(1+(_xlfn.IFNA('[3]Nat GDP per cap ppp growth rate'!DR90,0)-IF(Settings!$C$16="No",0,Parameters!DR$164*('AMOC national temperature'!DR89-Parameters!DR$128)+Parameters!DR$165*('AMOC national temperature'!DR89-Parameters!DR$128)^2)))*IF(Settings!$C$16="No",1,(1-SLR!$D89*Parameters!DR$181))))</f>
        <v>0</v>
      </c>
      <c r="DS90" s="22">
        <f ca="1">IF(DS$2=0,0,IF(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&lt;=Parameters!$B$189,Parameters!$B$189,(Parameters!$B$174*(1-Parameters!DS$185)*_xlfn.IFNA('[3]National GDP per capita ppp'!DS90,0)+(1-Parameters!$B$174)*DS89)*(1+(_xlfn.IFNA('[3]Nat GDP per cap ppp growth rate'!DS90,0)-IF(Settings!$C$16="No",0,Parameters!DS$164*('AMOC national temperature'!DS89-Parameters!DS$128)+Parameters!DS$165*('AMOC national temperature'!DS89-Parameters!DS$128)^2)))*IF(Settings!$C$16="No",1,(1-SLR!$D89*Parameters!DS$181))))</f>
        <v>132982.26876129999</v>
      </c>
      <c r="DT90" s="22">
        <f ca="1">IF(DT$2=0,0,IF(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&lt;=Parameters!$B$189,Parameters!$B$189,(Parameters!$B$174*(1-Parameters!DT$185)*_xlfn.IFNA('[3]National GDP per capita ppp'!DT90,0)+(1-Parameters!$B$174)*DT89)*(1+(_xlfn.IFNA('[3]Nat GDP per cap ppp growth rate'!DT90,0)-IF(Settings!$C$16="No",0,Parameters!DT$164*('AMOC national temperature'!DT89-Parameters!DT$128)+Parameters!DT$165*('AMOC national temperature'!DT89-Parameters!DT$128)^2)))*IF(Settings!$C$16="No",1,(1-SLR!$D89*Parameters!DT$181))))</f>
        <v>9477.9970274274547</v>
      </c>
      <c r="DU90" s="22">
        <f ca="1">IF(DU$2=0,0,IF(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&lt;=Parameters!$B$189,Parameters!$B$189,(Parameters!$B$174*(1-Parameters!DU$185)*_xlfn.IFNA('[3]National GDP per capita ppp'!DU90,0)+(1-Parameters!$B$174)*DU89)*(1+(_xlfn.IFNA('[3]Nat GDP per cap ppp growth rate'!DU90,0)-IF(Settings!$C$16="No",0,Parameters!DU$164*('AMOC national temperature'!DU89-Parameters!DU$128)+Parameters!DU$165*('AMOC national temperature'!DU89-Parameters!DU$128)^2)))*IF(Settings!$C$16="No",1,(1-SLR!$D89*Parameters!DU$181))))</f>
        <v>139886.00702852118</v>
      </c>
      <c r="DV90" s="22">
        <f ca="1">IF(DV$2=0,0,IF(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&lt;=Parameters!$B$189,Parameters!$B$189,(Parameters!$B$174*(1-Parameters!DV$185)*_xlfn.IFNA('[3]National GDP per capita ppp'!DV90,0)+(1-Parameters!$B$174)*DV89)*(1+(_xlfn.IFNA('[3]Nat GDP per cap ppp growth rate'!DV90,0)-IF(Settings!$C$16="No",0,Parameters!DV$164*('AMOC national temperature'!DV89-Parameters!DV$128)+Parameters!DV$165*('AMOC national temperature'!DV89-Parameters!DV$128)^2)))*IF(Settings!$C$16="No",1,(1-SLR!$D89*Parameters!DV$181))))</f>
        <v>67059.729800019413</v>
      </c>
      <c r="DW90" s="22">
        <f>IF(DW$2=0,0,IF(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&lt;=Parameters!$B$189,Parameters!$B$189,(Parameters!$B$174*(1-Parameters!DW$185)*_xlfn.IFNA('[3]National GDP per capita ppp'!DW90,0)+(1-Parameters!$B$174)*DW89)*(1+(_xlfn.IFNA('[3]Nat GDP per cap ppp growth rate'!DW90,0)-IF(Settings!$C$16="No",0,Parameters!DW$164*('AMOC national temperature'!DW89-Parameters!DW$128)+Parameters!DW$165*('AMOC national temperature'!DW89-Parameters!DW$128)^2)))*IF(Settings!$C$16="No",1,(1-SLR!$D89*Parameters!DW$181))))</f>
        <v>0</v>
      </c>
      <c r="DX90" s="22">
        <f ca="1">IF(DX$2=0,0,IF(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&lt;=Parameters!$B$189,Parameters!$B$189,(Parameters!$B$174*(1-Parameters!DX$185)*_xlfn.IFNA('[3]National GDP per capita ppp'!DX90,0)+(1-Parameters!$B$174)*DX89)*(1+(_xlfn.IFNA('[3]Nat GDP per cap ppp growth rate'!DX90,0)-IF(Settings!$C$16="No",0,Parameters!DX$164*('AMOC national temperature'!DX89-Parameters!DX$128)+Parameters!DX$165*('AMOC national temperature'!DX89-Parameters!DX$128)^2)))*IF(Settings!$C$16="No",1,(1-SLR!$D89*Parameters!DX$181))))</f>
        <v>6589.7828657763876</v>
      </c>
      <c r="DY90" s="22">
        <f ca="1">IF(DY$2=0,0,IF(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&lt;=Parameters!$B$189,Parameters!$B$189,(Parameters!$B$174*(1-Parameters!DY$185)*_xlfn.IFNA('[3]National GDP per capita ppp'!DY90,0)+(1-Parameters!$B$174)*DY89)*(1+(_xlfn.IFNA('[3]Nat GDP per cap ppp growth rate'!DY90,0)-IF(Settings!$C$16="No",0,Parameters!DY$164*('AMOC national temperature'!DY89-Parameters!DY$128)+Parameters!DY$165*('AMOC national temperature'!DY89-Parameters!DY$128)^2)))*IF(Settings!$C$16="No",1,(1-SLR!$D89*Parameters!DY$181))))</f>
        <v>36396.132612458176</v>
      </c>
      <c r="DZ90" s="22">
        <f ca="1">IF(DZ$2=0,0,IF(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&lt;=Parameters!$B$189,Parameters!$B$189,(Parameters!$B$174*(1-Parameters!DZ$185)*_xlfn.IFNA('[3]National GDP per capita ppp'!DZ90,0)+(1-Parameters!$B$174)*DZ89)*(1+(_xlfn.IFNA('[3]Nat GDP per cap ppp growth rate'!DZ90,0)-IF(Settings!$C$16="No",0,Parameters!DZ$164*('AMOC national temperature'!DZ89-Parameters!DZ$128)+Parameters!DZ$165*('AMOC national temperature'!DZ89-Parameters!DZ$128)^2)))*IF(Settings!$C$16="No",1,(1-SLR!$D89*Parameters!DZ$181))))</f>
        <v>19672.337724198289</v>
      </c>
      <c r="EA90" s="22">
        <f ca="1">IF(EA$2=0,0,IF(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&lt;=Parameters!$B$189,Parameters!$B$189,(Parameters!$B$174*(1-Parameters!EA$185)*_xlfn.IFNA('[3]National GDP per capita ppp'!EA90,0)+(1-Parameters!$B$174)*EA89)*(1+(_xlfn.IFNA('[3]Nat GDP per cap ppp growth rate'!EA90,0)-IF(Settings!$C$16="No",0,Parameters!EA$164*('AMOC national temperature'!EA89-Parameters!EA$128)+Parameters!EA$165*('AMOC national temperature'!EA89-Parameters!EA$128)^2)))*IF(Settings!$C$16="No",1,(1-SLR!$D89*Parameters!EA$181))))</f>
        <v>82716.333544844791</v>
      </c>
      <c r="EB90" s="22">
        <f ca="1">IF(EB$2=0,0,IF(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&lt;=Parameters!$B$189,Parameters!$B$189,(Parameters!$B$174*(1-Parameters!EB$185)*_xlfn.IFNA('[3]National GDP per capita ppp'!EB90,0)+(1-Parameters!$B$174)*EB89)*(1+(_xlfn.IFNA('[3]Nat GDP per cap ppp growth rate'!EB90,0)-IF(Settings!$C$16="No",0,Parameters!EB$164*('AMOC national temperature'!EB89-Parameters!EB$128)+Parameters!EB$165*('AMOC national temperature'!EB89-Parameters!EB$128)^2)))*IF(Settings!$C$16="No",1,(1-SLR!$D89*Parameters!EB$181))))</f>
        <v>105626.50704189397</v>
      </c>
      <c r="EC90" s="22">
        <f ca="1">IF(EC$2=0,0,IF(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&lt;=Parameters!$B$189,Parameters!$B$189,(Parameters!$B$174*(1-Parameters!EC$185)*_xlfn.IFNA('[3]National GDP per capita ppp'!EC90,0)+(1-Parameters!$B$174)*EC89)*(1+(_xlfn.IFNA('[3]Nat GDP per cap ppp growth rate'!EC90,0)-IF(Settings!$C$16="No",0,Parameters!EC$164*('AMOC national temperature'!EC89-Parameters!EC$128)+Parameters!EC$165*('AMOC national temperature'!EC89-Parameters!EC$128)^2)))*IF(Settings!$C$16="No",1,(1-SLR!$D89*Parameters!EC$181))))</f>
        <v>12769.729241533016</v>
      </c>
      <c r="ED90" s="22">
        <f ca="1">IF(ED$2=0,0,IF(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&lt;=Parameters!$B$189,Parameters!$B$189,(Parameters!$B$174*(1-Parameters!ED$185)*_xlfn.IFNA('[3]National GDP per capita ppp'!ED90,0)+(1-Parameters!$B$174)*ED89)*(1+(_xlfn.IFNA('[3]Nat GDP per cap ppp growth rate'!ED90,0)-IF(Settings!$C$16="No",0,Parameters!ED$164*('AMOC national temperature'!ED89-Parameters!ED$128)+Parameters!ED$165*('AMOC national temperature'!ED89-Parameters!ED$128)^2)))*IF(Settings!$C$16="No",1,(1-SLR!$D89*Parameters!ED$181))))</f>
        <v>45765.339208374862</v>
      </c>
      <c r="EE90" s="22">
        <f ca="1">IF(EE$2=0,0,IF(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&lt;=Parameters!$B$189,Parameters!$B$189,(Parameters!$B$174*(1-Parameters!EE$185)*_xlfn.IFNA('[3]National GDP per capita ppp'!EE90,0)+(1-Parameters!$B$174)*EE89)*(1+(_xlfn.IFNA('[3]Nat GDP per cap ppp growth rate'!EE90,0)-IF(Settings!$C$16="No",0,Parameters!EE$164*('AMOC national temperature'!EE89-Parameters!EE$128)+Parameters!EE$165*('AMOC national temperature'!EE89-Parameters!EE$128)^2)))*IF(Settings!$C$16="No",1,(1-SLR!$D89*Parameters!EE$181))))</f>
        <v>71048.641559905562</v>
      </c>
      <c r="EF90" s="22">
        <f ca="1">IF(EF$2=0,0,IF(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&lt;=Parameters!$B$189,Parameters!$B$189,(Parameters!$B$174*(1-Parameters!EF$185)*_xlfn.IFNA('[3]National GDP per capita ppp'!EF90,0)+(1-Parameters!$B$174)*EF89)*(1+(_xlfn.IFNA('[3]Nat GDP per cap ppp growth rate'!EF90,0)-IF(Settings!$C$16="No",0,Parameters!EF$164*('AMOC national temperature'!EF89-Parameters!EF$128)+Parameters!EF$165*('AMOC national temperature'!EF89-Parameters!EF$128)^2)))*IF(Settings!$C$16="No",1,(1-SLR!$D89*Parameters!EF$181))))</f>
        <v>300602.19748782233</v>
      </c>
      <c r="EG90" s="22">
        <f ca="1">IF(EG$2=0,0,IF(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&lt;=Parameters!$B$189,Parameters!$B$189,(Parameters!$B$174*(1-Parameters!EG$185)*_xlfn.IFNA('[3]National GDP per capita ppp'!EG90,0)+(1-Parameters!$B$174)*EG89)*(1+(_xlfn.IFNA('[3]Nat GDP per cap ppp growth rate'!EG90,0)-IF(Settings!$C$16="No",0,Parameters!EG$164*('AMOC national temperature'!EG89-Parameters!EG$128)+Parameters!EG$165*('AMOC national temperature'!EG89-Parameters!EG$128)^2)))*IF(Settings!$C$16="No",1,(1-SLR!$D89*Parameters!EG$181))))</f>
        <v>32326.157371251917</v>
      </c>
      <c r="EH90" s="22">
        <f ca="1">IF(EH$2=0,0,IF(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&lt;=Parameters!$B$189,Parameters!$B$189,(Parameters!$B$174*(1-Parameters!EH$185)*_xlfn.IFNA('[3]National GDP per capita ppp'!EH90,0)+(1-Parameters!$B$174)*EH89)*(1+(_xlfn.IFNA('[3]Nat GDP per cap ppp growth rate'!EH90,0)-IF(Settings!$C$16="No",0,Parameters!EH$164*('AMOC national temperature'!EH89-Parameters!EH$128)+Parameters!EH$165*('AMOC national temperature'!EH89-Parameters!EH$128)^2)))*IF(Settings!$C$16="No",1,(1-SLR!$D89*Parameters!EH$181))))</f>
        <v>70096.569943665847</v>
      </c>
      <c r="EI90" s="22">
        <f ca="1">IF(EI$2=0,0,IF(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&lt;=Parameters!$B$189,Parameters!$B$189,(Parameters!$B$174*(1-Parameters!EI$185)*_xlfn.IFNA('[3]National GDP per capita ppp'!EI90,0)+(1-Parameters!$B$174)*EI89)*(1+(_xlfn.IFNA('[3]Nat GDP per cap ppp growth rate'!EI90,0)-IF(Settings!$C$16="No",0,Parameters!EI$164*('AMOC national temperature'!EI89-Parameters!EI$128)+Parameters!EI$165*('AMOC national temperature'!EI89-Parameters!EI$128)^2)))*IF(Settings!$C$16="No",1,(1-SLR!$D89*Parameters!EI$181))))</f>
        <v>47160.033206581262</v>
      </c>
      <c r="EJ90" s="22">
        <f ca="1">IF(EJ$2=0,0,IF(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&lt;=Parameters!$B$189,Parameters!$B$189,(Parameters!$B$174*(1-Parameters!EJ$185)*_xlfn.IFNA('[3]National GDP per capita ppp'!EJ90,0)+(1-Parameters!$B$174)*EJ89)*(1+(_xlfn.IFNA('[3]Nat GDP per cap ppp growth rate'!EJ90,0)-IF(Settings!$C$16="No",0,Parameters!EJ$164*('AMOC national temperature'!EJ89-Parameters!EJ$128)+Parameters!EJ$165*('AMOC national temperature'!EJ89-Parameters!EJ$128)^2)))*IF(Settings!$C$16="No",1,(1-SLR!$D89*Parameters!EJ$181))))</f>
        <v>30553.323707307165</v>
      </c>
      <c r="EK90" s="22">
        <f ca="1">IF(EK$2=0,0,IF(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&lt;=Parameters!$B$189,Parameters!$B$189,(Parameters!$B$174*(1-Parameters!EK$185)*_xlfn.IFNA('[3]National GDP per capita ppp'!EK90,0)+(1-Parameters!$B$174)*EK89)*(1+(_xlfn.IFNA('[3]Nat GDP per cap ppp growth rate'!EK90,0)-IF(Settings!$C$16="No",0,Parameters!EK$164*('AMOC national temperature'!EK89-Parameters!EK$128)+Parameters!EK$165*('AMOC national temperature'!EK89-Parameters!EK$128)^2)))*IF(Settings!$C$16="No",1,(1-SLR!$D89*Parameters!EK$181))))</f>
        <v>119504.00662496705</v>
      </c>
      <c r="EL90" s="22">
        <f ca="1">IF(EL$2=0,0,IF(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&lt;=Parameters!$B$189,Parameters!$B$189,(Parameters!$B$174*(1-Parameters!EL$185)*_xlfn.IFNA('[3]National GDP per capita ppp'!EL90,0)+(1-Parameters!$B$174)*EL89)*(1+(_xlfn.IFNA('[3]Nat GDP per cap ppp growth rate'!EL90,0)-IF(Settings!$C$16="No",0,Parameters!EL$164*('AMOC national temperature'!EL89-Parameters!EL$128)+Parameters!EL$165*('AMOC national temperature'!EL89-Parameters!EL$128)^2)))*IF(Settings!$C$16="No",1,(1-SLR!$D89*Parameters!EL$181))))</f>
        <v>23509.621650683675</v>
      </c>
      <c r="EM90" s="22">
        <f ca="1">IF(EM$2=0,0,IF(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&lt;=Parameters!$B$189,Parameters!$B$189,(Parameters!$B$174*(1-Parameters!EM$185)*_xlfn.IFNA('[3]National GDP per capita ppp'!EM90,0)+(1-Parameters!$B$174)*EM89)*(1+(_xlfn.IFNA('[3]Nat GDP per cap ppp growth rate'!EM90,0)-IF(Settings!$C$16="No",0,Parameters!EM$164*('AMOC national temperature'!EM89-Parameters!EM$128)+Parameters!EM$165*('AMOC national temperature'!EM89-Parameters!EM$128)^2)))*IF(Settings!$C$16="No",1,(1-SLR!$D89*Parameters!EM$181))))</f>
        <v>50167.4749284953</v>
      </c>
      <c r="EN90" s="22">
        <f ca="1">IF(EN$2=0,0,IF(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&lt;=Parameters!$B$189,Parameters!$B$189,(Parameters!$B$174*(1-Parameters!EN$185)*_xlfn.IFNA('[3]National GDP per capita ppp'!EN90,0)+(1-Parameters!$B$174)*EN89)*(1+(_xlfn.IFNA('[3]Nat GDP per cap ppp growth rate'!EN90,0)-IF(Settings!$C$16="No",0,Parameters!EN$164*('AMOC national temperature'!EN89-Parameters!EN$128)+Parameters!EN$165*('AMOC national temperature'!EN89-Parameters!EN$128)^2)))*IF(Settings!$C$16="No",1,(1-SLR!$D89*Parameters!EN$181))))</f>
        <v>150737.24711064898</v>
      </c>
      <c r="EO90" s="22">
        <f>IF(EO$2=0,0,IF(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&lt;=Parameters!$B$189,Parameters!$B$189,(Parameters!$B$174*(1-Parameters!EO$185)*_xlfn.IFNA('[3]National GDP per capita ppp'!EO90,0)+(1-Parameters!$B$174)*EO89)*(1+(_xlfn.IFNA('[3]Nat GDP per cap ppp growth rate'!EO90,0)-IF(Settings!$C$16="No",0,Parameters!EO$164*('AMOC national temperature'!EO89-Parameters!EO$128)+Parameters!EO$165*('AMOC national temperature'!EO89-Parameters!EO$128)^2)))*IF(Settings!$C$16="No",1,(1-SLR!$D89*Parameters!EO$181))))</f>
        <v>0</v>
      </c>
      <c r="EP90" s="22">
        <f ca="1">IF(EP$2=0,0,IF(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&lt;=Parameters!$B$189,Parameters!$B$189,(Parameters!$B$174*(1-Parameters!EP$185)*_xlfn.IFNA('[3]National GDP per capita ppp'!EP90,0)+(1-Parameters!$B$174)*EP89)*(1+(_xlfn.IFNA('[3]Nat GDP per cap ppp growth rate'!EP90,0)-IF(Settings!$C$16="No",0,Parameters!EP$164*('AMOC national temperature'!EP89-Parameters!EP$128)+Parameters!EP$165*('AMOC national temperature'!EP89-Parameters!EP$128)^2)))*IF(Settings!$C$16="No",1,(1-SLR!$D89*Parameters!EP$181))))</f>
        <v>67296.176959661549</v>
      </c>
      <c r="EQ90" s="22">
        <f ca="1">IF(EQ$2=0,0,IF(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&lt;=Parameters!$B$189,Parameters!$B$189,(Parameters!$B$174*(1-Parameters!EQ$185)*_xlfn.IFNA('[3]National GDP per capita ppp'!EQ90,0)+(1-Parameters!$B$174)*EQ89)*(1+(_xlfn.IFNA('[3]Nat GDP per cap ppp growth rate'!EQ90,0)-IF(Settings!$C$16="No",0,Parameters!EQ$164*('AMOC national temperature'!EQ89-Parameters!EQ$128)+Parameters!EQ$165*('AMOC national temperature'!EQ89-Parameters!EQ$128)^2)))*IF(Settings!$C$16="No",1,(1-SLR!$D89*Parameters!EQ$181))))</f>
        <v>44747.629509266924</v>
      </c>
      <c r="ER90" s="22">
        <f ca="1">IF(ER$2=0,0,IF(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&lt;=Parameters!$B$189,Parameters!$B$189,(Parameters!$B$174*(1-Parameters!ER$185)*_xlfn.IFNA('[3]National GDP per capita ppp'!ER90,0)+(1-Parameters!$B$174)*ER89)*(1+(_xlfn.IFNA('[3]Nat GDP per cap ppp growth rate'!ER90,0)-IF(Settings!$C$16="No",0,Parameters!ER$164*('AMOC national temperature'!ER89-Parameters!ER$128)+Parameters!ER$165*('AMOC national temperature'!ER89-Parameters!ER$128)^2)))*IF(Settings!$C$16="No",1,(1-SLR!$D89*Parameters!ER$181))))</f>
        <v>37955.01168404684</v>
      </c>
      <c r="ES90" s="22">
        <f ca="1">IF(ES$2=0,0,IF(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&lt;=Parameters!$B$189,Parameters!$B$189,(Parameters!$B$174*(1-Parameters!ES$185)*_xlfn.IFNA('[3]National GDP per capita ppp'!ES90,0)+(1-Parameters!$B$174)*ES89)*(1+(_xlfn.IFNA('[3]Nat GDP per cap ppp growth rate'!ES90,0)-IF(Settings!$C$16="No",0,Parameters!ES$164*('AMOC national temperature'!ES89-Parameters!ES$128)+Parameters!ES$165*('AMOC national temperature'!ES89-Parameters!ES$128)^2)))*IF(Settings!$C$16="No",1,(1-SLR!$D89*Parameters!ES$181))))</f>
        <v>518449.7263028833</v>
      </c>
      <c r="ET90" s="22">
        <f>IF(ET$2=0,0,IF(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&lt;=Parameters!$B$189,Parameters!$B$189,(Parameters!$B$174*(1-Parameters!ET$185)*_xlfn.IFNA('[3]National GDP per capita ppp'!ET90,0)+(1-Parameters!$B$174)*ET89)*(1+(_xlfn.IFNA('[3]Nat GDP per cap ppp growth rate'!ET90,0)-IF(Settings!$C$16="No",0,Parameters!ET$164*('AMOC national temperature'!ET89-Parameters!ET$128)+Parameters!ET$165*('AMOC national temperature'!ET89-Parameters!ET$128)^2)))*IF(Settings!$C$16="No",1,(1-SLR!$D89*Parameters!ET$181))))</f>
        <v>0</v>
      </c>
      <c r="EU90" s="22">
        <f ca="1">IF(EU$2=0,0,IF(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&lt;=Parameters!$B$189,Parameters!$B$189,(Parameters!$B$174*(1-Parameters!EU$185)*_xlfn.IFNA('[3]National GDP per capita ppp'!EU90,0)+(1-Parameters!$B$174)*EU89)*(1+(_xlfn.IFNA('[3]Nat GDP per cap ppp growth rate'!EU90,0)-IF(Settings!$C$16="No",0,Parameters!EU$164*('AMOC national temperature'!EU89-Parameters!EU$128)+Parameters!EU$165*('AMOC national temperature'!EU89-Parameters!EU$128)^2)))*IF(Settings!$C$16="No",1,(1-SLR!$D89*Parameters!EU$181))))</f>
        <v>38526.239099569939</v>
      </c>
      <c r="EV90" s="22">
        <f ca="1">IF(EV$2=0,0,IF(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&lt;=Parameters!$B$189,Parameters!$B$189,(Parameters!$B$174*(1-Parameters!EV$185)*_xlfn.IFNA('[3]National GDP per capita ppp'!EV90,0)+(1-Parameters!$B$174)*EV89)*(1+(_xlfn.IFNA('[3]Nat GDP per cap ppp growth rate'!EV90,0)-IF(Settings!$C$16="No",0,Parameters!EV$164*('AMOC national temperature'!EV89-Parameters!EV$128)+Parameters!EV$165*('AMOC national temperature'!EV89-Parameters!EV$128)^2)))*IF(Settings!$C$16="No",1,(1-SLR!$D89*Parameters!EV$181))))</f>
        <v>91630.207510896289</v>
      </c>
      <c r="EW90" s="22">
        <f ca="1">IF(EW$2=0,0,IF(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&lt;=Parameters!$B$189,Parameters!$B$189,(Parameters!$B$174*(1-Parameters!EW$185)*_xlfn.IFNA('[3]National GDP per capita ppp'!EW90,0)+(1-Parameters!$B$174)*EW89)*(1+(_xlfn.IFNA('[3]Nat GDP per cap ppp growth rate'!EW90,0)-IF(Settings!$C$16="No",0,Parameters!EW$164*('AMOC national temperature'!EW89-Parameters!EW$128)+Parameters!EW$165*('AMOC national temperature'!EW89-Parameters!EW$128)^2)))*IF(Settings!$C$16="No",1,(1-SLR!$D89*Parameters!EW$181))))</f>
        <v>12132.381249059934</v>
      </c>
      <c r="EX90" s="22">
        <f ca="1">IF(EX$2=0,0,IF(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&lt;=Parameters!$B$189,Parameters!$B$189,(Parameters!$B$174*(1-Parameters!EX$185)*_xlfn.IFNA('[3]National GDP per capita ppp'!EX90,0)+(1-Parameters!$B$174)*EX89)*(1+(_xlfn.IFNA('[3]Nat GDP per cap ppp growth rate'!EX90,0)-IF(Settings!$C$16="No",0,Parameters!EX$164*('AMOC national temperature'!EX89-Parameters!EX$128)+Parameters!EX$165*('AMOC national temperature'!EX89-Parameters!EX$128)^2)))*IF(Settings!$C$16="No",1,(1-SLR!$D89*Parameters!EX$181))))</f>
        <v>248873.7859243617</v>
      </c>
      <c r="EY90" s="22">
        <f ca="1">IF(EY$2=0,0,IF(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&lt;=Parameters!$B$189,Parameters!$B$189,(Parameters!$B$174*(1-Parameters!EY$185)*_xlfn.IFNA('[3]National GDP per capita ppp'!EY90,0)+(1-Parameters!$B$174)*EY89)*(1+(_xlfn.IFNA('[3]Nat GDP per cap ppp growth rate'!EY90,0)-IF(Settings!$C$16="No",0,Parameters!EY$164*('AMOC national temperature'!EY89-Parameters!EY$128)+Parameters!EY$165*('AMOC national temperature'!EY89-Parameters!EY$128)^2)))*IF(Settings!$C$16="No",1,(1-SLR!$D89*Parameters!EY$181))))</f>
        <v>29311.290556921194</v>
      </c>
      <c r="EZ90" s="22">
        <f ca="1">IF(EZ$2=0,0,IF(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&lt;=Parameters!$B$189,Parameters!$B$189,(Parameters!$B$174*(1-Parameters!EZ$185)*_xlfn.IFNA('[3]National GDP per capita ppp'!EZ90,0)+(1-Parameters!$B$174)*EZ89)*(1+(_xlfn.IFNA('[3]Nat GDP per cap ppp growth rate'!EZ90,0)-IF(Settings!$C$16="No",0,Parameters!EZ$164*('AMOC national temperature'!EZ89-Parameters!EZ$128)+Parameters!EZ$165*('AMOC national temperature'!EZ89-Parameters!EZ$128)^2)))*IF(Settings!$C$16="No",1,(1-SLR!$D89*Parameters!EZ$181))))</f>
        <v>22762.917349893829</v>
      </c>
      <c r="FA90" s="22">
        <f ca="1">IF(FA$2=0,0,IF(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&lt;=Parameters!$B$189,Parameters!$B$189,(Parameters!$B$174*(1-Parameters!FA$185)*_xlfn.IFNA('[3]National GDP per capita ppp'!FA90,0)+(1-Parameters!$B$174)*FA89)*(1+(_xlfn.IFNA('[3]Nat GDP per cap ppp growth rate'!FA90,0)-IF(Settings!$C$16="No",0,Parameters!FA$164*('AMOC national temperature'!FA89-Parameters!FA$128)+Parameters!FA$165*('AMOC national temperature'!FA89-Parameters!FA$128)^2)))*IF(Settings!$C$16="No",1,(1-SLR!$D89*Parameters!FA$181))))</f>
        <v>19016.035170147294</v>
      </c>
      <c r="FB90" s="22">
        <f ca="1">IF(FB$2=0,0,IF(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&lt;=Parameters!$B$189,Parameters!$B$189,(Parameters!$B$174*(1-Parameters!FB$185)*_xlfn.IFNA('[3]National GDP per capita ppp'!FB90,0)+(1-Parameters!$B$174)*FB89)*(1+(_xlfn.IFNA('[3]Nat GDP per cap ppp growth rate'!FB90,0)-IF(Settings!$C$16="No",0,Parameters!FB$164*('AMOC national temperature'!FB89-Parameters!FB$128)+Parameters!FB$165*('AMOC national temperature'!FB89-Parameters!FB$128)^2)))*IF(Settings!$C$16="No",1,(1-SLR!$D89*Parameters!FB$181))))</f>
        <v>10799.740046882151</v>
      </c>
      <c r="FC90" s="22">
        <f ca="1">IF(FC$2=0,0,IF(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&lt;=Parameters!$B$189,Parameters!$B$189,(Parameters!$B$174*(1-Parameters!FC$185)*_xlfn.IFNA('[3]National GDP per capita ppp'!FC90,0)+(1-Parameters!$B$174)*FC89)*(1+(_xlfn.IFNA('[3]Nat GDP per cap ppp growth rate'!FC90,0)-IF(Settings!$C$16="No",0,Parameters!FC$164*('AMOC national temperature'!FC89-Parameters!FC$128)+Parameters!FC$165*('AMOC national temperature'!FC89-Parameters!FC$128)^2)))*IF(Settings!$C$16="No",1,(1-SLR!$D89*Parameters!FC$181))))</f>
        <v>32924.552110154516</v>
      </c>
      <c r="FD90" s="22">
        <f ca="1">IF(FD$2=0,0,IF(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&lt;=Parameters!$B$189,Parameters!$B$189,(Parameters!$B$174*(1-Parameters!FD$185)*_xlfn.IFNA('[3]National GDP per capita ppp'!FD90,0)+(1-Parameters!$B$174)*FD89)*(1+(_xlfn.IFNA('[3]Nat GDP per cap ppp growth rate'!FD90,0)-IF(Settings!$C$16="No",0,Parameters!FD$164*('AMOC national temperature'!FD89-Parameters!FD$128)+Parameters!FD$165*('AMOC national temperature'!FD89-Parameters!FD$128)^2)))*IF(Settings!$C$16="No",1,(1-SLR!$D89*Parameters!FD$181))))</f>
        <v>154359.4569377717</v>
      </c>
      <c r="FE90" s="22">
        <f>IF(FE$2=0,0,IF(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&lt;=Parameters!$B$189,Parameters!$B$189,(Parameters!$B$174*(1-Parameters!FE$185)*_xlfn.IFNA('[3]National GDP per capita ppp'!FE90,0)+(1-Parameters!$B$174)*FE89)*(1+(_xlfn.IFNA('[3]Nat GDP per cap ppp growth rate'!FE90,0)-IF(Settings!$C$16="No",0,Parameters!FE$164*('AMOC national temperature'!FE89-Parameters!FE$128)+Parameters!FE$165*('AMOC national temperature'!FE89-Parameters!FE$128)^2)))*IF(Settings!$C$16="No",1,(1-SLR!$D89*Parameters!FE$181))))</f>
        <v>0</v>
      </c>
      <c r="FF90" s="22">
        <f ca="1">IF(FF$2=0,0,IF(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&lt;=Parameters!$B$189,Parameters!$B$189,(Parameters!$B$174*(1-Parameters!FF$185)*_xlfn.IFNA('[3]National GDP per capita ppp'!FF90,0)+(1-Parameters!$B$174)*FF89)*(1+(_xlfn.IFNA('[3]Nat GDP per cap ppp growth rate'!FF90,0)-IF(Settings!$C$16="No",0,Parameters!FF$164*('AMOC national temperature'!FF89-Parameters!FF$128)+Parameters!FF$165*('AMOC national temperature'!FF89-Parameters!FF$128)^2)))*IF(Settings!$C$16="No",1,(1-SLR!$D89*Parameters!FF$181))))</f>
        <v>32004.346610661607</v>
      </c>
      <c r="FG90" s="22">
        <f ca="1">IF(FG$2=0,0,IF(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&lt;=Parameters!$B$189,Parameters!$B$189,(Parameters!$B$174*(1-Parameters!FG$185)*_xlfn.IFNA('[3]National GDP per capita ppp'!FG90,0)+(1-Parameters!$B$174)*FG89)*(1+(_xlfn.IFNA('[3]Nat GDP per cap ppp growth rate'!FG90,0)-IF(Settings!$C$16="No",0,Parameters!FG$164*('AMOC national temperature'!FG89-Parameters!FG$128)+Parameters!FG$165*('AMOC national temperature'!FG89-Parameters!FG$128)^2)))*IF(Settings!$C$16="No",1,(1-SLR!$D89*Parameters!FG$181))))</f>
        <v>42571.556569721128</v>
      </c>
      <c r="FH90" s="22">
        <f ca="1">IF(FH$2=0,0,IF(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&lt;=Parameters!$B$189,Parameters!$B$189,(Parameters!$B$174*(1-Parameters!FH$185)*_xlfn.IFNA('[3]National GDP per capita ppp'!FH90,0)+(1-Parameters!$B$174)*FH89)*(1+(_xlfn.IFNA('[3]Nat GDP per cap ppp growth rate'!FH90,0)-IF(Settings!$C$16="No",0,Parameters!FH$164*('AMOC national temperature'!FH89-Parameters!FH$128)+Parameters!FH$165*('AMOC national temperature'!FH89-Parameters!FH$128)^2)))*IF(Settings!$C$16="No",1,(1-SLR!$D89*Parameters!FH$181))))</f>
        <v>19131.731065890493</v>
      </c>
      <c r="FI90" s="22">
        <f ca="1">IF(FI$2=0,0,IF(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&lt;=Parameters!$B$189,Parameters!$B$189,(Parameters!$B$174*(1-Parameters!FI$185)*_xlfn.IFNA('[3]National GDP per capita ppp'!FI90,0)+(1-Parameters!$B$174)*FI89)*(1+(_xlfn.IFNA('[3]Nat GDP per cap ppp growth rate'!FI90,0)-IF(Settings!$C$16="No",0,Parameters!FI$164*('AMOC national temperature'!FI89-Parameters!FI$128)+Parameters!FI$165*('AMOC national temperature'!FI89-Parameters!FI$128)^2)))*IF(Settings!$C$16="No",1,(1-SLR!$D89*Parameters!FI$181))))</f>
        <v>39881.004498837341</v>
      </c>
      <c r="FJ90" s="22">
        <f ca="1">IF(FJ$2=0,0,IF(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&lt;=Parameters!$B$189,Parameters!$B$189,(Parameters!$B$174*(1-Parameters!FJ$185)*_xlfn.IFNA('[3]National GDP per capita ppp'!FJ90,0)+(1-Parameters!$B$174)*FJ89)*(1+(_xlfn.IFNA('[3]Nat GDP per cap ppp growth rate'!FJ90,0)-IF(Settings!$C$16="No",0,Parameters!FJ$164*('AMOC national temperature'!FJ89-Parameters!FJ$128)+Parameters!FJ$165*('AMOC national temperature'!FJ89-Parameters!FJ$128)^2)))*IF(Settings!$C$16="No",1,(1-SLR!$D89*Parameters!FJ$181))))</f>
        <v>56948.187388063721</v>
      </c>
      <c r="FK90" s="22">
        <f ca="1">IF(FK$2=0,0,IF(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&lt;=Parameters!$B$189,Parameters!$B$189,(Parameters!$B$174*(1-Parameters!FK$185)*_xlfn.IFNA('[3]National GDP per capita ppp'!FK90,0)+(1-Parameters!$B$174)*FK89)*(1+(_xlfn.IFNA('[3]Nat GDP per cap ppp growth rate'!FK90,0)-IF(Settings!$C$16="No",0,Parameters!FK$164*('AMOC national temperature'!FK89-Parameters!FK$128)+Parameters!FK$165*('AMOC national temperature'!FK89-Parameters!FK$128)^2)))*IF(Settings!$C$16="No",1,(1-SLR!$D89*Parameters!FK$181))))</f>
        <v>60337.200250075759</v>
      </c>
      <c r="FL90" s="22">
        <f ca="1">IF(FL$2=0,0,IF(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&lt;=Parameters!$B$189,Parameters!$B$189,(Parameters!$B$174*(1-Parameters!FL$185)*_xlfn.IFNA('[3]National GDP per capita ppp'!FL90,0)+(1-Parameters!$B$174)*FL89)*(1+(_xlfn.IFNA('[3]Nat GDP per cap ppp growth rate'!FL90,0)-IF(Settings!$C$16="No",0,Parameters!FL$164*('AMOC national temperature'!FL89-Parameters!FL$128)+Parameters!FL$165*('AMOC national temperature'!FL89-Parameters!FL$128)^2)))*IF(Settings!$C$16="No",1,(1-SLR!$D89*Parameters!FL$181))))</f>
        <v>86877.774466620118</v>
      </c>
      <c r="FM90" s="22">
        <f>IF(FM$2=0,0,IF(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&lt;=Parameters!$B$189,Parameters!$B$189,(Parameters!$B$174*(1-Parameters!FM$185)*_xlfn.IFNA('[3]National GDP per capita ppp'!FM90,0)+(1-Parameters!$B$174)*FM89)*(1+(_xlfn.IFNA('[3]Nat GDP per cap ppp growth rate'!FM90,0)-IF(Settings!$C$16="No",0,Parameters!FM$164*('AMOC national temperature'!FM89-Parameters!FM$128)+Parameters!FM$165*('AMOC national temperature'!FM89-Parameters!FM$128)^2)))*IF(Settings!$C$16="No",1,(1-SLR!$D89*Parameters!FM$181))))</f>
        <v>0</v>
      </c>
      <c r="FN90" s="22">
        <f ca="1">IF(FN$2=0,0,IF(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&lt;=Parameters!$B$189,Parameters!$B$189,(Parameters!$B$174*(1-Parameters!FN$185)*_xlfn.IFNA('[3]National GDP per capita ppp'!FN90,0)+(1-Parameters!$B$174)*FN89)*(1+(_xlfn.IFNA('[3]Nat GDP per cap ppp growth rate'!FN90,0)-IF(Settings!$C$16="No",0,Parameters!FN$164*('AMOC national temperature'!FN89-Parameters!FN$128)+Parameters!FN$165*('AMOC national temperature'!FN89-Parameters!FN$128)^2)))*IF(Settings!$C$16="No",1,(1-SLR!$D89*Parameters!FN$181))))</f>
        <v>14106.636124842938</v>
      </c>
      <c r="FO90" s="22">
        <f ca="1">IF(FO$2=0,0,IF(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&lt;=Parameters!$B$189,Parameters!$B$189,(Parameters!$B$174*(1-Parameters!FO$185)*_xlfn.IFNA('[3]National GDP per capita ppp'!FO90,0)+(1-Parameters!$B$174)*FO89)*(1+(_xlfn.IFNA('[3]Nat GDP per cap ppp growth rate'!FO90,0)-IF(Settings!$C$16="No",0,Parameters!FO$164*('AMOC national temperature'!FO89-Parameters!FO$128)+Parameters!FO$165*('AMOC national temperature'!FO89-Parameters!FO$128)^2)))*IF(Settings!$C$16="No",1,(1-SLR!$D89*Parameters!FO$181))))</f>
        <v>9966.5541144583913</v>
      </c>
      <c r="FP90" s="22">
        <f ca="1">IF(FP$2=0,0,IF(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&lt;=Parameters!$B$189,Parameters!$B$189,(Parameters!$B$174*(1-Parameters!FP$185)*_xlfn.IFNA('[3]National GDP per capita ppp'!FP90,0)+(1-Parameters!$B$174)*FP89)*(1+(_xlfn.IFNA('[3]Nat GDP per cap ppp growth rate'!FP90,0)-IF(Settings!$C$16="No",0,Parameters!FP$164*('AMOC national temperature'!FP89-Parameters!FP$128)+Parameters!FP$165*('AMOC national temperature'!FP89-Parameters!FP$128)^2)))*IF(Settings!$C$16="No",1,(1-SLR!$D89*Parameters!FP$181))))</f>
        <v>95481.466113424394</v>
      </c>
      <c r="FQ90" s="22">
        <f ca="1">IF(FQ$2=0,0,IF(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&lt;=Parameters!$B$189,Parameters!$B$189,(Parameters!$B$174*(1-Parameters!FQ$185)*_xlfn.IFNA('[3]National GDP per capita ppp'!FQ90,0)+(1-Parameters!$B$174)*FQ89)*(1+(_xlfn.IFNA('[3]Nat GDP per cap ppp growth rate'!FQ90,0)-IF(Settings!$C$16="No",0,Parameters!FQ$164*('AMOC national temperature'!FQ89-Parameters!FQ$128)+Parameters!FQ$165*('AMOC national temperature'!FQ89-Parameters!FQ$128)^2)))*IF(Settings!$C$16="No",1,(1-SLR!$D89*Parameters!FQ$181))))</f>
        <v>11555.371200741016</v>
      </c>
      <c r="FR90" s="22">
        <f ca="1">IF(FR$2=0,0,IF(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&lt;=Parameters!$B$189,Parameters!$B$189,(Parameters!$B$174*(1-Parameters!FR$185)*_xlfn.IFNA('[3]National GDP per capita ppp'!FR90,0)+(1-Parameters!$B$174)*FR89)*(1+(_xlfn.IFNA('[3]Nat GDP per cap ppp growth rate'!FR90,0)-IF(Settings!$C$16="No",0,Parameters!FR$164*('AMOC national temperature'!FR89-Parameters!FR$128)+Parameters!FR$165*('AMOC national temperature'!FR89-Parameters!FR$128)^2)))*IF(Settings!$C$16="No",1,(1-SLR!$D89*Parameters!FR$181))))</f>
        <v>40730.268676678475</v>
      </c>
      <c r="FS90" s="22">
        <f ca="1">IF(FS$2=0,0,IF(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&lt;=Parameters!$B$189,Parameters!$B$189,(Parameters!$B$174*(1-Parameters!FS$185)*_xlfn.IFNA('[3]National GDP per capita ppp'!FS90,0)+(1-Parameters!$B$174)*FS89)*(1+(_xlfn.IFNA('[3]Nat GDP per cap ppp growth rate'!FS90,0)-IF(Settings!$C$16="No",0,Parameters!FS$164*('AMOC national temperature'!FS89-Parameters!FS$128)+Parameters!FS$165*('AMOC national temperature'!FS89-Parameters!FS$128)^2)))*IF(Settings!$C$16="No",1,(1-SLR!$D89*Parameters!FS$181))))</f>
        <v>49622.213015464782</v>
      </c>
      <c r="FT90" s="22">
        <f ca="1">IF(FT$2=0,0,IF(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&lt;=Parameters!$B$189,Parameters!$B$189,(Parameters!$B$174*(1-Parameters!FT$185)*_xlfn.IFNA('[3]National GDP per capita ppp'!FT90,0)+(1-Parameters!$B$174)*FT89)*(1+(_xlfn.IFNA('[3]Nat GDP per cap ppp growth rate'!FT90,0)-IF(Settings!$C$16="No",0,Parameters!FT$164*('AMOC national temperature'!FT89-Parameters!FT$128)+Parameters!FT$165*('AMOC national temperature'!FT89-Parameters!FT$128)^2)))*IF(Settings!$C$16="No",1,(1-SLR!$D89*Parameters!FT$181))))</f>
        <v>36710.3658928941</v>
      </c>
      <c r="FU90" s="22">
        <f ca="1">IF(FU$2=0,0,IF(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&lt;=Parameters!$B$189,Parameters!$B$189,(Parameters!$B$174*(1-Parameters!FU$185)*_xlfn.IFNA('[3]National GDP per capita ppp'!FU90,0)+(1-Parameters!$B$174)*FU89)*(1+(_xlfn.IFNA('[3]Nat GDP per cap ppp growth rate'!FU90,0)-IF(Settings!$C$16="No",0,Parameters!FU$164*('AMOC national temperature'!FU89-Parameters!FU$128)+Parameters!FU$165*('AMOC national temperature'!FU89-Parameters!FU$128)^2)))*IF(Settings!$C$16="No",1,(1-SLR!$D89*Parameters!FU$181))))</f>
        <v>139277.75161505287</v>
      </c>
      <c r="FV90" s="22">
        <f ca="1">IF(FV$2=0,0,IF(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&lt;=Parameters!$B$189,Parameters!$B$189,(Parameters!$B$174*(1-Parameters!FV$185)*_xlfn.IFNA('[3]National GDP per capita ppp'!FV90,0)+(1-Parameters!$B$174)*FV89)*(1+(_xlfn.IFNA('[3]Nat GDP per cap ppp growth rate'!FV90,0)-IF(Settings!$C$16="No",0,Parameters!FV$164*('AMOC national temperature'!FV89-Parameters!FV$128)+Parameters!FV$165*('AMOC national temperature'!FV89-Parameters!FV$128)^2)))*IF(Settings!$C$16="No",1,(1-SLR!$D89*Parameters!FV$181))))</f>
        <v>83330.620600941853</v>
      </c>
      <c r="FW90" s="22">
        <f ca="1">IF(FW$2=0,0,IF(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&lt;=Parameters!$B$189,Parameters!$B$189,(Parameters!$B$174*(1-Parameters!FW$185)*_xlfn.IFNA('[3]National GDP per capita ppp'!FW90,0)+(1-Parameters!$B$174)*FW89)*(1+(_xlfn.IFNA('[3]Nat GDP per cap ppp growth rate'!FW90,0)-IF(Settings!$C$16="No",0,Parameters!FW$164*('AMOC national temperature'!FW89-Parameters!FW$128)+Parameters!FW$165*('AMOC national temperature'!FW89-Parameters!FW$128)^2)))*IF(Settings!$C$16="No",1,(1-SLR!$D89*Parameters!FW$181))))</f>
        <v>38270.21463691668</v>
      </c>
      <c r="FX90" s="22">
        <f ca="1">IF(FX$2=0,0,IF(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&lt;=Parameters!$B$189,Parameters!$B$189,(Parameters!$B$174*(1-Parameters!FX$185)*_xlfn.IFNA('[3]National GDP per capita ppp'!FX90,0)+(1-Parameters!$B$174)*FX89)*(1+(_xlfn.IFNA('[3]Nat GDP per cap ppp growth rate'!FX90,0)-IF(Settings!$C$16="No",0,Parameters!FX$164*('AMOC national temperature'!FX89-Parameters!FX$128)+Parameters!FX$165*('AMOC national temperature'!FX89-Parameters!FX$128)^2)))*IF(Settings!$C$16="No",1,(1-SLR!$D89*Parameters!FX$181))))</f>
        <v>17343.664050840347</v>
      </c>
      <c r="FY90" s="22">
        <f>IF(FY$2=0,0,IF(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&lt;=Parameters!$B$189,Parameters!$B$189,(Parameters!$B$174*(1-Parameters!FY$185)*_xlfn.IFNA('[3]National GDP per capita ppp'!FY90,0)+(1-Parameters!$B$174)*FY89)*(1+(_xlfn.IFNA('[3]Nat GDP per cap ppp growth rate'!FY90,0)-IF(Settings!$C$16="No",0,Parameters!FY$164*('AMOC national temperature'!FY89-Parameters!FY$128)+Parameters!FY$165*('AMOC national temperature'!FY89-Parameters!FY$128)^2)))*IF(Settings!$C$16="No",1,(1-SLR!$D89*Parameters!FY$181))))</f>
        <v>0</v>
      </c>
      <c r="FZ90" s="22">
        <f ca="1">IF(FZ$2=0,0,IF(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&lt;=Parameters!$B$189,Parameters!$B$189,(Parameters!$B$174*(1-Parameters!FZ$185)*_xlfn.IFNA('[3]National GDP per capita ppp'!FZ90,0)+(1-Parameters!$B$174)*FZ89)*(1+(_xlfn.IFNA('[3]Nat GDP per cap ppp growth rate'!FZ90,0)-IF(Settings!$C$16="No",0,Parameters!FZ$164*('AMOC national temperature'!FZ89-Parameters!FZ$128)+Parameters!FZ$165*('AMOC national temperature'!FZ89-Parameters!FZ$128)^2)))*IF(Settings!$C$16="No",1,(1-SLR!$D89*Parameters!FZ$181))))</f>
        <v>16308.819411841663</v>
      </c>
      <c r="GA90" s="22">
        <f ca="1">IF(GA$2=0,0,IF(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&lt;=Parameters!$B$189,Parameters!$B$189,(Parameters!$B$174*(1-Parameters!GA$185)*_xlfn.IFNA('[3]National GDP per capita ppp'!GA90,0)+(1-Parameters!$B$174)*GA89)*(1+(_xlfn.IFNA('[3]Nat GDP per cap ppp growth rate'!GA90,0)-IF(Settings!$C$16="No",0,Parameters!GA$164*('AMOC national temperature'!GA89-Parameters!GA$128)+Parameters!GA$165*('AMOC national temperature'!GA89-Parameters!GA$128)^2)))*IF(Settings!$C$16="No",1,(1-SLR!$D89*Parameters!GA$181))))</f>
        <v>12822.216099673622</v>
      </c>
      <c r="GB90" s="22">
        <f ca="1">IF(GB$2=0,0,IF(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&lt;=Parameters!$B$189,Parameters!$B$189,(Parameters!$B$174*(1-Parameters!GB$185)*_xlfn.IFNA('[3]National GDP per capita ppp'!GB90,0)+(1-Parameters!$B$174)*GB89)*(1+(_xlfn.IFNA('[3]Nat GDP per cap ppp growth rate'!GB90,0)-IF(Settings!$C$16="No",0,Parameters!GB$164*('AMOC national temperature'!GB89-Parameters!GB$128)+Parameters!GB$165*('AMOC national temperature'!GB89-Parameters!GB$128)^2)))*IF(Settings!$C$16="No",1,(1-SLR!$D89*Parameters!GB$181))))</f>
        <v>35958.806840597717</v>
      </c>
      <c r="GC90" s="22">
        <f ca="1">IF(GC$2=0,0,IF(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&lt;=Parameters!$B$189,Parameters!$B$189,(Parameters!$B$174*(1-Parameters!GC$185)*_xlfn.IFNA('[3]National GDP per capita ppp'!GC90,0)+(1-Parameters!$B$174)*GC89)*(1+(_xlfn.IFNA('[3]Nat GDP per cap ppp growth rate'!GC90,0)-IF(Settings!$C$16="No",0,Parameters!GC$164*('AMOC national temperature'!GC89-Parameters!GC$128)+Parameters!GC$165*('AMOC national temperature'!GC89-Parameters!GC$128)^2)))*IF(Settings!$C$16="No",1,(1-SLR!$D89*Parameters!GC$181))))</f>
        <v>86989.702525722343</v>
      </c>
      <c r="GD90" s="22">
        <f ca="1">IF(GD$2=0,0,IF(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&lt;=Parameters!$B$189,Parameters!$B$189,(Parameters!$B$174*(1-Parameters!GD$185)*_xlfn.IFNA('[3]National GDP per capita ppp'!GD90,0)+(1-Parameters!$B$174)*GD89)*(1+(_xlfn.IFNA('[3]Nat GDP per cap ppp growth rate'!GD90,0)-IF(Settings!$C$16="No",0,Parameters!GD$164*('AMOC national temperature'!GD89-Parameters!GD$128)+Parameters!GD$165*('AMOC national temperature'!GD89-Parameters!GD$128)^2)))*IF(Settings!$C$16="No",1,(1-SLR!$D89*Parameters!GD$181))))</f>
        <v>114862.92917201272</v>
      </c>
      <c r="GE90" s="22">
        <f ca="1">IF(GE$2=0,0,IF(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&lt;=Parameters!$B$189,Parameters!$B$189,(Parameters!$B$174*(1-Parameters!GE$185)*_xlfn.IFNA('[3]National GDP per capita ppp'!GE90,0)+(1-Parameters!$B$174)*GE89)*(1+(_xlfn.IFNA('[3]Nat GDP per cap ppp growth rate'!GE90,0)-IF(Settings!$C$16="No",0,Parameters!GE$164*('AMOC national temperature'!GE89-Parameters!GE$128)+Parameters!GE$165*('AMOC national temperature'!GE89-Parameters!GE$128)^2)))*IF(Settings!$C$16="No",1,(1-SLR!$D89*Parameters!GE$181))))</f>
        <v>17567.119450018832</v>
      </c>
      <c r="GF90" s="22">
        <f ca="1">IF(GF$2=0,0,IF(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&lt;=Parameters!$B$189,Parameters!$B$189,(Parameters!$B$174*(1-Parameters!GF$185)*_xlfn.IFNA('[3]National GDP per capita ppp'!GF90,0)+(1-Parameters!$B$174)*GF89)*(1+(_xlfn.IFNA('[3]Nat GDP per cap ppp growth rate'!GF90,0)-IF(Settings!$C$16="No",0,Parameters!GF$164*('AMOC national temperature'!GF89-Parameters!GF$128)+Parameters!GF$165*('AMOC national temperature'!GF89-Parameters!GF$128)^2)))*IF(Settings!$C$16="No",1,(1-SLR!$D89*Parameters!GF$181))))</f>
        <v>70928.406205354564</v>
      </c>
      <c r="GG90" s="22">
        <f ca="1">IF(GG$2=0,0,IF(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&lt;=Parameters!$B$189,Parameters!$B$189,(Parameters!$B$174*(1-Parameters!GG$185)*_xlfn.IFNA('[3]National GDP per capita ppp'!GG90,0)+(1-Parameters!$B$174)*GG89)*(1+(_xlfn.IFNA('[3]Nat GDP per cap ppp growth rate'!GG90,0)-IF(Settings!$C$16="No",0,Parameters!GG$164*('AMOC national temperature'!GG89-Parameters!GG$128)+Parameters!GG$165*('AMOC national temperature'!GG89-Parameters!GG$128)^2)))*IF(Settings!$C$16="No",1,(1-SLR!$D89*Parameters!GG$181))))</f>
        <v>31240.561467865853</v>
      </c>
      <c r="GH90" s="22">
        <f ca="1">IF(GH$2=0,0,IF(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&lt;=Parameters!$B$189,Parameters!$B$189,(Parameters!$B$174*(1-Parameters!GH$185)*_xlfn.IFNA('[3]National GDP per capita ppp'!GH90,0)+(1-Parameters!$B$174)*GH89)*(1+(_xlfn.IFNA('[3]Nat GDP per cap ppp growth rate'!GH90,0)-IF(Settings!$C$16="No",0,Parameters!GH$164*('AMOC national temperature'!GH89-Parameters!GH$128)+Parameters!GH$165*('AMOC national temperature'!GH89-Parameters!GH$128)^2)))*IF(Settings!$C$16="No",1,(1-SLR!$D89*Parameters!GH$181))))</f>
        <v>22680.290181387816</v>
      </c>
      <c r="GI90" s="22">
        <f ca="1">IF(GI$2=0,0,IF(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&lt;=Parameters!$B$189,Parameters!$B$189,(Parameters!$B$174*(1-Parameters!GI$185)*_xlfn.IFNA('[3]National GDP per capita ppp'!GI90,0)+(1-Parameters!$B$174)*GI89)*(1+(_xlfn.IFNA('[3]Nat GDP per cap ppp growth rate'!GI90,0)-IF(Settings!$C$16="No",0,Parameters!GI$164*('AMOC national temperature'!GI89-Parameters!GI$128)+Parameters!GI$165*('AMOC national temperature'!GI89-Parameters!GI$128)^2)))*IF(Settings!$C$16="No",1,(1-SLR!$D89*Parameters!GI$181))))</f>
        <v>40384.724836163172</v>
      </c>
      <c r="GJ90" s="22">
        <f ca="1">IF(GJ$2=0,0,IF(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&lt;=Parameters!$B$189,Parameters!$B$189,(Parameters!$B$174*(1-Parameters!GJ$185)*_xlfn.IFNA('[3]National GDP per capita ppp'!GJ90,0)+(1-Parameters!$B$174)*GJ89)*(1+(_xlfn.IFNA('[3]Nat GDP per cap ppp growth rate'!GJ90,0)-IF(Settings!$C$16="No",0,Parameters!GJ$164*('AMOC national temperature'!GJ89-Parameters!GJ$128)+Parameters!GJ$165*('AMOC national temperature'!GJ89-Parameters!GJ$128)^2)))*IF(Settings!$C$16="No",1,(1-SLR!$D89*Parameters!GJ$181))))</f>
        <v>33800.899009093635</v>
      </c>
      <c r="GK90" s="22">
        <f ca="1">IF(GK$2=0,0,IF(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&lt;=Parameters!$B$189,Parameters!$B$189,(Parameters!$B$174*(1-Parameters!GK$185)*_xlfn.IFNA('[3]National GDP per capita ppp'!GK90,0)+(1-Parameters!$B$174)*GK89)*(1+(_xlfn.IFNA('[3]Nat GDP per cap ppp growth rate'!GK90,0)-IF(Settings!$C$16="No",0,Parameters!GK$164*('AMOC national temperature'!GK89-Parameters!GK$128)+Parameters!GK$165*('AMOC national temperature'!GK89-Parameters!GK$128)^2)))*IF(Settings!$C$16="No",1,(1-SLR!$D89*Parameters!GK$181))))</f>
        <v>100378.82753305128</v>
      </c>
      <c r="GL90" s="22">
        <f ca="1">IF(GL$2=0,0,IF(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&lt;=Parameters!$B$189,Parameters!$B$189,(Parameters!$B$174*(1-Parameters!GL$185)*_xlfn.IFNA('[3]National GDP per capita ppp'!GL90,0)+(1-Parameters!$B$174)*GL89)*(1+(_xlfn.IFNA('[3]Nat GDP per cap ppp growth rate'!GL90,0)-IF(Settings!$C$16="No",0,Parameters!GL$164*('AMOC national temperature'!GL89-Parameters!GL$128)+Parameters!GL$165*('AMOC national temperature'!GL89-Parameters!GL$128)^2)))*IF(Settings!$C$16="No",1,(1-SLR!$D89*Parameters!GL$181))))</f>
        <v>22238.137576163608</v>
      </c>
      <c r="GM90" s="22">
        <f ca="1">IF(GM$2=0,0,IF(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&lt;=Parameters!$B$189,Parameters!$B$189,(Parameters!$B$174*(1-Parameters!GM$185)*_xlfn.IFNA('[3]National GDP per capita ppp'!GM90,0)+(1-Parameters!$B$174)*GM89)*(1+(_xlfn.IFNA('[3]Nat GDP per cap ppp growth rate'!GM90,0)-IF(Settings!$C$16="No",0,Parameters!GM$164*('AMOC national temperature'!GM89-Parameters!GM$128)+Parameters!GM$165*('AMOC national temperature'!GM89-Parameters!GM$128)^2)))*IF(Settings!$C$16="No",1,(1-SLR!$D89*Parameters!GM$181))))</f>
        <v>20433.438989019742</v>
      </c>
      <c r="GN90" s="22">
        <f ca="1">SUMPRODUCT(B90:GM90,'[4]National population'!$B90:$GM90)</f>
        <v>513209189262025.75</v>
      </c>
      <c r="GO90" s="22">
        <f ca="1">GN90/'[4]National population'!GN90</f>
        <v>56403.735553643499</v>
      </c>
    </row>
    <row r="91" spans="1:198" x14ac:dyDescent="0.25">
      <c r="A91" s="15">
        <v>2098</v>
      </c>
      <c r="B91" s="22">
        <f ca="1">IF(B$2=0,0,IF(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&lt;=Parameters!$B$189,Parameters!$B$189,(Parameters!$B$174*(1-Parameters!B$185)*_xlfn.IFNA('[3]National GDP per capita ppp'!B91,0)+(1-Parameters!$B$174)*B90)*(1+(_xlfn.IFNA('[3]Nat GDP per cap ppp growth rate'!B91,0)-IF(Settings!$C$16="No",0,Parameters!B$164*('AMOC national temperature'!B90-Parameters!B$128)+Parameters!B$165*('AMOC national temperature'!B90-Parameters!B$128)^2)))*IF(Settings!$C$16="No",1,(1-SLR!$D90*Parameters!B$181))))</f>
        <v>16187.570430455669</v>
      </c>
      <c r="C91" s="22">
        <f ca="1">IF(C$2=0,0,IF(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&lt;=Parameters!$B$189,Parameters!$B$189,(Parameters!$B$174*(1-Parameters!C$185)*_xlfn.IFNA('[3]National GDP per capita ppp'!C91,0)+(1-Parameters!$B$174)*C90)*(1+(_xlfn.IFNA('[3]Nat GDP per cap ppp growth rate'!C91,0)-IF(Settings!$C$16="No",0,Parameters!C$164*('AMOC national temperature'!C90-Parameters!C$128)+Parameters!C$165*('AMOC national temperature'!C90-Parameters!C$128)^2)))*IF(Settings!$C$16="No",1,(1-SLR!$D90*Parameters!C$181))))</f>
        <v>41601.81741868861</v>
      </c>
      <c r="D91" s="22">
        <f ca="1">IF(D$2=0,0,IF(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&lt;=Parameters!$B$189,Parameters!$B$189,(Parameters!$B$174*(1-Parameters!D$185)*_xlfn.IFNA('[3]National GDP per capita ppp'!D91,0)+(1-Parameters!$B$174)*D90)*(1+(_xlfn.IFNA('[3]Nat GDP per cap ppp growth rate'!D91,0)-IF(Settings!$C$16="No",0,Parameters!D$164*('AMOC national temperature'!D90-Parameters!D$128)+Parameters!D$165*('AMOC national temperature'!D90-Parameters!D$128)^2)))*IF(Settings!$C$16="No",1,(1-SLR!$D90*Parameters!D$181))))</f>
        <v>21781.580026440071</v>
      </c>
      <c r="E91" s="22">
        <f>IF(E$2=0,0,IF(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&lt;=Parameters!$B$189,Parameters!$B$189,(Parameters!$B$174*(1-Parameters!E$185)*_xlfn.IFNA('[3]National GDP per capita ppp'!E91,0)+(1-Parameters!$B$174)*E90)*(1+(_xlfn.IFNA('[3]Nat GDP per cap ppp growth rate'!E91,0)-IF(Settings!$C$16="No",0,Parameters!E$164*('AMOC national temperature'!E90-Parameters!E$128)+Parameters!E$165*('AMOC national temperature'!E90-Parameters!E$128)^2)))*IF(Settings!$C$16="No",1,(1-SLR!$D90*Parameters!E$181))))</f>
        <v>0</v>
      </c>
      <c r="F91" s="22">
        <f ca="1">IF(F$2=0,0,IF(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&lt;=Parameters!$B$189,Parameters!$B$189,(Parameters!$B$174*(1-Parameters!F$185)*_xlfn.IFNA('[3]National GDP per capita ppp'!F91,0)+(1-Parameters!$B$174)*F90)*(1+(_xlfn.IFNA('[3]Nat GDP per cap ppp growth rate'!F91,0)-IF(Settings!$C$16="No",0,Parameters!F$164*('AMOC national temperature'!F90-Parameters!F$128)+Parameters!F$165*('AMOC national temperature'!F90-Parameters!F$128)^2)))*IF(Settings!$C$16="No",1,(1-SLR!$D90*Parameters!F$181))))</f>
        <v>416488.36397556111</v>
      </c>
      <c r="G91" s="22">
        <f ca="1">IF(G$2=0,0,IF(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&lt;=Parameters!$B$189,Parameters!$B$189,(Parameters!$B$174*(1-Parameters!G$185)*_xlfn.IFNA('[3]National GDP per capita ppp'!G91,0)+(1-Parameters!$B$174)*G90)*(1+(_xlfn.IFNA('[3]Nat GDP per cap ppp growth rate'!G91,0)-IF(Settings!$C$16="No",0,Parameters!G$164*('AMOC national temperature'!G90-Parameters!G$128)+Parameters!G$165*('AMOC national temperature'!G90-Parameters!G$128)^2)))*IF(Settings!$C$16="No",1,(1-SLR!$D90*Parameters!G$181))))</f>
        <v>97055.956893929731</v>
      </c>
      <c r="H91" s="22">
        <f ca="1">IF(H$2=0,0,IF(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&lt;=Parameters!$B$189,Parameters!$B$189,(Parameters!$B$174*(1-Parameters!H$185)*_xlfn.IFNA('[3]National GDP per capita ppp'!H91,0)+(1-Parameters!$B$174)*H90)*(1+(_xlfn.IFNA('[3]Nat GDP per cap ppp growth rate'!H91,0)-IF(Settings!$C$16="No",0,Parameters!H$164*('AMOC national temperature'!H90-Parameters!H$128)+Parameters!H$165*('AMOC national temperature'!H90-Parameters!H$128)^2)))*IF(Settings!$C$16="No",1,(1-SLR!$D90*Parameters!H$181))))</f>
        <v>30533.953991381317</v>
      </c>
      <c r="I91" s="22">
        <f ca="1">IF(I$2=0,0,IF(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&lt;=Parameters!$B$189,Parameters!$B$189,(Parameters!$B$174*(1-Parameters!I$185)*_xlfn.IFNA('[3]National GDP per capita ppp'!I91,0)+(1-Parameters!$B$174)*I90)*(1+(_xlfn.IFNA('[3]Nat GDP per cap ppp growth rate'!I91,0)-IF(Settings!$C$16="No",0,Parameters!I$164*('AMOC national temperature'!I90-Parameters!I$128)+Parameters!I$165*('AMOC national temperature'!I90-Parameters!I$128)^2)))*IF(Settings!$C$16="No",1,(1-SLR!$D90*Parameters!I$181))))</f>
        <v>79573.200444511443</v>
      </c>
      <c r="J91" s="22">
        <f ca="1">IF(J$2=0,0,IF(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&lt;=Parameters!$B$189,Parameters!$B$189,(Parameters!$B$174*(1-Parameters!J$185)*_xlfn.IFNA('[3]National GDP per capita ppp'!J91,0)+(1-Parameters!$B$174)*J90)*(1+(_xlfn.IFNA('[3]Nat GDP per cap ppp growth rate'!J91,0)-IF(Settings!$C$16="No",0,Parameters!J$164*('AMOC national temperature'!J90-Parameters!J$128)+Parameters!J$165*('AMOC national temperature'!J90-Parameters!J$128)^2)))*IF(Settings!$C$16="No",1,(1-SLR!$D90*Parameters!J$181))))</f>
        <v>83167.861407272751</v>
      </c>
      <c r="K91" s="22">
        <f ca="1">IF(K$2=0,0,IF(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&lt;=Parameters!$B$189,Parameters!$B$189,(Parameters!$B$174*(1-Parameters!K$185)*_xlfn.IFNA('[3]National GDP per capita ppp'!K91,0)+(1-Parameters!$B$174)*K90)*(1+(_xlfn.IFNA('[3]Nat GDP per cap ppp growth rate'!K91,0)-IF(Settings!$C$16="No",0,Parameters!K$164*('AMOC national temperature'!K90-Parameters!K$128)+Parameters!K$165*('AMOC national temperature'!K90-Parameters!K$128)^2)))*IF(Settings!$C$16="No",1,(1-SLR!$D90*Parameters!K$181))))</f>
        <v>90873.070676588424</v>
      </c>
      <c r="L91" s="22">
        <f ca="1">IF(L$2=0,0,IF(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&lt;=Parameters!$B$189,Parameters!$B$189,(Parameters!$B$174*(1-Parameters!L$185)*_xlfn.IFNA('[3]National GDP per capita ppp'!L91,0)+(1-Parameters!$B$174)*L90)*(1+(_xlfn.IFNA('[3]Nat GDP per cap ppp growth rate'!L91,0)-IF(Settings!$C$16="No",0,Parameters!L$164*('AMOC national temperature'!L90-Parameters!L$128)+Parameters!L$165*('AMOC national temperature'!L90-Parameters!L$128)^2)))*IF(Settings!$C$16="No",1,(1-SLR!$D90*Parameters!L$181))))</f>
        <v>52605.115561749975</v>
      </c>
      <c r="M91" s="22">
        <f ca="1">IF(M$2=0,0,IF(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&lt;=Parameters!$B$189,Parameters!$B$189,(Parameters!$B$174*(1-Parameters!M$185)*_xlfn.IFNA('[3]National GDP per capita ppp'!M91,0)+(1-Parameters!$B$174)*M90)*(1+(_xlfn.IFNA('[3]Nat GDP per cap ppp growth rate'!M91,0)-IF(Settings!$C$16="No",0,Parameters!M$164*('AMOC national temperature'!M90-Parameters!M$128)+Parameters!M$165*('AMOC national temperature'!M90-Parameters!M$128)^2)))*IF(Settings!$C$16="No",1,(1-SLR!$D90*Parameters!M$181))))</f>
        <v>7044.1959064730327</v>
      </c>
      <c r="N91" s="22">
        <f ca="1">IF(N$2=0,0,IF(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&lt;=Parameters!$B$189,Parameters!$B$189,(Parameters!$B$174*(1-Parameters!N$185)*_xlfn.IFNA('[3]National GDP per capita ppp'!N91,0)+(1-Parameters!$B$174)*N90)*(1+(_xlfn.IFNA('[3]Nat GDP per cap ppp growth rate'!N91,0)-IF(Settings!$C$16="No",0,Parameters!N$164*('AMOC national temperature'!N90-Parameters!N$128)+Parameters!N$165*('AMOC national temperature'!N90-Parameters!N$128)^2)))*IF(Settings!$C$16="No",1,(1-SLR!$D90*Parameters!N$181))))</f>
        <v>86169.967570242457</v>
      </c>
      <c r="O91" s="22">
        <f ca="1">IF(O$2=0,0,IF(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&lt;=Parameters!$B$189,Parameters!$B$189,(Parameters!$B$174*(1-Parameters!O$185)*_xlfn.IFNA('[3]National GDP per capita ppp'!O91,0)+(1-Parameters!$B$174)*O90)*(1+(_xlfn.IFNA('[3]Nat GDP per cap ppp growth rate'!O91,0)-IF(Settings!$C$16="No",0,Parameters!O$164*('AMOC national temperature'!O90-Parameters!O$128)+Parameters!O$165*('AMOC national temperature'!O90-Parameters!O$128)^2)))*IF(Settings!$C$16="No",1,(1-SLR!$D90*Parameters!O$181))))</f>
        <v>15900.248582806635</v>
      </c>
      <c r="P91" s="22">
        <f ca="1">IF(P$2=0,0,IF(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&lt;=Parameters!$B$189,Parameters!$B$189,(Parameters!$B$174*(1-Parameters!P$185)*_xlfn.IFNA('[3]National GDP per capita ppp'!P91,0)+(1-Parameters!$B$174)*P90)*(1+(_xlfn.IFNA('[3]Nat GDP per cap ppp growth rate'!P91,0)-IF(Settings!$C$16="No",0,Parameters!P$164*('AMOC national temperature'!P90-Parameters!P$128)+Parameters!P$165*('AMOC national temperature'!P90-Parameters!P$128)^2)))*IF(Settings!$C$16="No",1,(1-SLR!$D90*Parameters!P$181))))</f>
        <v>11949.629366080972</v>
      </c>
      <c r="Q91" s="22">
        <f ca="1">IF(Q$2=0,0,IF(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&lt;=Parameters!$B$189,Parameters!$B$189,(Parameters!$B$174*(1-Parameters!Q$185)*_xlfn.IFNA('[3]National GDP per capita ppp'!Q91,0)+(1-Parameters!$B$174)*Q90)*(1+(_xlfn.IFNA('[3]Nat GDP per cap ppp growth rate'!Q91,0)-IF(Settings!$C$16="No",0,Parameters!Q$164*('AMOC national temperature'!Q90-Parameters!Q$128)+Parameters!Q$165*('AMOC national temperature'!Q90-Parameters!Q$128)^2)))*IF(Settings!$C$16="No",1,(1-SLR!$D90*Parameters!Q$181))))</f>
        <v>16042.263736562627</v>
      </c>
      <c r="R91" s="22">
        <f ca="1">IF(R$2=0,0,IF(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&lt;=Parameters!$B$189,Parameters!$B$189,(Parameters!$B$174*(1-Parameters!R$185)*_xlfn.IFNA('[3]National GDP per capita ppp'!R91,0)+(1-Parameters!$B$174)*R90)*(1+(_xlfn.IFNA('[3]Nat GDP per cap ppp growth rate'!R91,0)-IF(Settings!$C$16="No",0,Parameters!R$164*('AMOC national temperature'!R90-Parameters!R$128)+Parameters!R$165*('AMOC national temperature'!R90-Parameters!R$128)^2)))*IF(Settings!$C$16="No",1,(1-SLR!$D90*Parameters!R$181))))</f>
        <v>34755.439670989756</v>
      </c>
      <c r="S91" s="22">
        <f ca="1">IF(S$2=0,0,IF(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&lt;=Parameters!$B$189,Parameters!$B$189,(Parameters!$B$174*(1-Parameters!S$185)*_xlfn.IFNA('[3]National GDP per capita ppp'!S91,0)+(1-Parameters!$B$174)*S90)*(1+(_xlfn.IFNA('[3]Nat GDP per cap ppp growth rate'!S91,0)-IF(Settings!$C$16="No",0,Parameters!S$164*('AMOC national temperature'!S90-Parameters!S$128)+Parameters!S$165*('AMOC national temperature'!S90-Parameters!S$128)^2)))*IF(Settings!$C$16="No",1,(1-SLR!$D90*Parameters!S$181))))</f>
        <v>263268.78155558213</v>
      </c>
      <c r="T91" s="22">
        <f ca="1">IF(T$2=0,0,IF(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&lt;=Parameters!$B$189,Parameters!$B$189,(Parameters!$B$174*(1-Parameters!T$185)*_xlfn.IFNA('[3]National GDP per capita ppp'!T91,0)+(1-Parameters!$B$174)*T90)*(1+(_xlfn.IFNA('[3]Nat GDP per cap ppp growth rate'!T91,0)-IF(Settings!$C$16="No",0,Parameters!T$164*('AMOC national temperature'!T90-Parameters!T$128)+Parameters!T$165*('AMOC national temperature'!T90-Parameters!T$128)^2)))*IF(Settings!$C$16="No",1,(1-SLR!$D90*Parameters!T$181))))</f>
        <v>126558.65345537236</v>
      </c>
      <c r="U91" s="22">
        <f ca="1">IF(U$2=0,0,IF(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&lt;=Parameters!$B$189,Parameters!$B$189,(Parameters!$B$174*(1-Parameters!U$185)*_xlfn.IFNA('[3]National GDP per capita ppp'!U91,0)+(1-Parameters!$B$174)*U90)*(1+(_xlfn.IFNA('[3]Nat GDP per cap ppp growth rate'!U91,0)-IF(Settings!$C$16="No",0,Parameters!U$164*('AMOC national temperature'!U90-Parameters!U$128)+Parameters!U$165*('AMOC national temperature'!U90-Parameters!U$128)^2)))*IF(Settings!$C$16="No",1,(1-SLR!$D90*Parameters!U$181))))</f>
        <v>24915.175984787034</v>
      </c>
      <c r="V91" s="22">
        <f ca="1">IF(V$2=0,0,IF(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&lt;=Parameters!$B$189,Parameters!$B$189,(Parameters!$B$174*(1-Parameters!V$185)*_xlfn.IFNA('[3]National GDP per capita ppp'!V91,0)+(1-Parameters!$B$174)*V90)*(1+(_xlfn.IFNA('[3]Nat GDP per cap ppp growth rate'!V91,0)-IF(Settings!$C$16="No",0,Parameters!V$164*('AMOC national temperature'!V90-Parameters!V$128)+Parameters!V$165*('AMOC national temperature'!V90-Parameters!V$128)^2)))*IF(Settings!$C$16="No",1,(1-SLR!$D90*Parameters!V$181))))</f>
        <v>66282.094210298063</v>
      </c>
      <c r="W91" s="22">
        <f ca="1">IF(W$2=0,0,IF(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&lt;=Parameters!$B$189,Parameters!$B$189,(Parameters!$B$174*(1-Parameters!W$185)*_xlfn.IFNA('[3]National GDP per capita ppp'!W91,0)+(1-Parameters!$B$174)*W90)*(1+(_xlfn.IFNA('[3]Nat GDP per cap ppp growth rate'!W91,0)-IF(Settings!$C$16="No",0,Parameters!W$164*('AMOC national temperature'!W90-Parameters!W$128)+Parameters!W$165*('AMOC national temperature'!W90-Parameters!W$128)^2)))*IF(Settings!$C$16="No",1,(1-SLR!$D90*Parameters!W$181))))</f>
        <v>40785.645484478744</v>
      </c>
      <c r="X91" s="22">
        <f ca="1">IF(X$2=0,0,IF(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&lt;=Parameters!$B$189,Parameters!$B$189,(Parameters!$B$174*(1-Parameters!X$185)*_xlfn.IFNA('[3]National GDP per capita ppp'!X91,0)+(1-Parameters!$B$174)*X90)*(1+(_xlfn.IFNA('[3]Nat GDP per cap ppp growth rate'!X91,0)-IF(Settings!$C$16="No",0,Parameters!X$164*('AMOC national temperature'!X90-Parameters!X$128)+Parameters!X$165*('AMOC national temperature'!X90-Parameters!X$128)^2)))*IF(Settings!$C$16="No",1,(1-SLR!$D90*Parameters!X$181))))</f>
        <v>158497.51454582007</v>
      </c>
      <c r="Y91" s="22">
        <f ca="1">IF(Y$2=0,0,IF(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&lt;=Parameters!$B$189,Parameters!$B$189,(Parameters!$B$174*(1-Parameters!Y$185)*_xlfn.IFNA('[3]National GDP per capita ppp'!Y91,0)+(1-Parameters!$B$174)*Y90)*(1+(_xlfn.IFNA('[3]Nat GDP per cap ppp growth rate'!Y91,0)-IF(Settings!$C$16="No",0,Parameters!Y$164*('AMOC national temperature'!Y90-Parameters!Y$128)+Parameters!Y$165*('AMOC national temperature'!Y90-Parameters!Y$128)^2)))*IF(Settings!$C$16="No",1,(1-SLR!$D90*Parameters!Y$181))))</f>
        <v>24655.813510223761</v>
      </c>
      <c r="Z91" s="22">
        <f ca="1">IF(Z$2=0,0,IF(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&lt;=Parameters!$B$189,Parameters!$B$189,(Parameters!$B$174*(1-Parameters!Z$185)*_xlfn.IFNA('[3]National GDP per capita ppp'!Z91,0)+(1-Parameters!$B$174)*Z90)*(1+(_xlfn.IFNA('[3]Nat GDP per cap ppp growth rate'!Z91,0)-IF(Settings!$C$16="No",0,Parameters!Z$164*('AMOC national temperature'!Z90-Parameters!Z$128)+Parameters!Z$165*('AMOC national temperature'!Z90-Parameters!Z$128)^2)))*IF(Settings!$C$16="No",1,(1-SLR!$D90*Parameters!Z$181))))</f>
        <v>72299.233744926212</v>
      </c>
      <c r="AA91" s="22">
        <f ca="1">IF(AA$2=0,0,IF(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&lt;=Parameters!$B$189,Parameters!$B$189,(Parameters!$B$174*(1-Parameters!AA$185)*_xlfn.IFNA('[3]National GDP per capita ppp'!AA91,0)+(1-Parameters!$B$174)*AA90)*(1+(_xlfn.IFNA('[3]Nat GDP per cap ppp growth rate'!AA91,0)-IF(Settings!$C$16="No",0,Parameters!AA$164*('AMOC national temperature'!AA90-Parameters!AA$128)+Parameters!AA$165*('AMOC national temperature'!AA90-Parameters!AA$128)^2)))*IF(Settings!$C$16="No",1,(1-SLR!$D90*Parameters!AA$181))))</f>
        <v>91516.096995450789</v>
      </c>
      <c r="AB91" s="22">
        <f ca="1">IF(AB$2=0,0,IF(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&lt;=Parameters!$B$189,Parameters!$B$189,(Parameters!$B$174*(1-Parameters!AB$185)*_xlfn.IFNA('[3]National GDP per capita ppp'!AB91,0)+(1-Parameters!$B$174)*AB90)*(1+(_xlfn.IFNA('[3]Nat GDP per cap ppp growth rate'!AB91,0)-IF(Settings!$C$16="No",0,Parameters!AB$164*('AMOC national temperature'!AB90-Parameters!AB$128)+Parameters!AB$165*('AMOC national temperature'!AB90-Parameters!AB$128)^2)))*IF(Settings!$C$16="No",1,(1-SLR!$D90*Parameters!AB$181))))</f>
        <v>344829.72184593178</v>
      </c>
      <c r="AC91" s="22">
        <f ca="1">IF(AC$2=0,0,IF(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&lt;=Parameters!$B$189,Parameters!$B$189,(Parameters!$B$174*(1-Parameters!AC$185)*_xlfn.IFNA('[3]National GDP per capita ppp'!AC91,0)+(1-Parameters!$B$174)*AC90)*(1+(_xlfn.IFNA('[3]Nat GDP per cap ppp growth rate'!AC91,0)-IF(Settings!$C$16="No",0,Parameters!AC$164*('AMOC national temperature'!AC90-Parameters!AC$128)+Parameters!AC$165*('AMOC national temperature'!AC90-Parameters!AC$128)^2)))*IF(Settings!$C$16="No",1,(1-SLR!$D90*Parameters!AC$181))))</f>
        <v>47615.963869386629</v>
      </c>
      <c r="AD91" s="22">
        <f ca="1">IF(AD$2=0,0,IF(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&lt;=Parameters!$B$189,Parameters!$B$189,(Parameters!$B$174*(1-Parameters!AD$185)*_xlfn.IFNA('[3]National GDP per capita ppp'!AD91,0)+(1-Parameters!$B$174)*AD90)*(1+(_xlfn.IFNA('[3]Nat GDP per cap ppp growth rate'!AD91,0)-IF(Settings!$C$16="No",0,Parameters!AD$164*('AMOC national temperature'!AD90-Parameters!AD$128)+Parameters!AD$165*('AMOC national temperature'!AD90-Parameters!AD$128)^2)))*IF(Settings!$C$16="No",1,(1-SLR!$D90*Parameters!AD$181))))</f>
        <v>79740.112730435227</v>
      </c>
      <c r="AE91" s="22">
        <f ca="1">IF(AE$2=0,0,IF(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&lt;=Parameters!$B$189,Parameters!$B$189,(Parameters!$B$174*(1-Parameters!AE$185)*_xlfn.IFNA('[3]National GDP per capita ppp'!AE91,0)+(1-Parameters!$B$174)*AE90)*(1+(_xlfn.IFNA('[3]Nat GDP per cap ppp growth rate'!AE91,0)-IF(Settings!$C$16="No",0,Parameters!AE$164*('AMOC national temperature'!AE90-Parameters!AE$128)+Parameters!AE$165*('AMOC national temperature'!AE90-Parameters!AE$128)^2)))*IF(Settings!$C$16="No",1,(1-SLR!$D90*Parameters!AE$181))))</f>
        <v>7462.9578403108671</v>
      </c>
      <c r="AF91" s="22">
        <f ca="1">IF(AF$2=0,0,IF(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&lt;=Parameters!$B$189,Parameters!$B$189,(Parameters!$B$174*(1-Parameters!AF$185)*_xlfn.IFNA('[3]National GDP per capita ppp'!AF91,0)+(1-Parameters!$B$174)*AF90)*(1+(_xlfn.IFNA('[3]Nat GDP per cap ppp growth rate'!AF91,0)-IF(Settings!$C$16="No",0,Parameters!AF$164*('AMOC national temperature'!AF90-Parameters!AF$128)+Parameters!AF$165*('AMOC national temperature'!AF90-Parameters!AF$128)^2)))*IF(Settings!$C$16="No",1,(1-SLR!$D90*Parameters!AF$181))))</f>
        <v>96932.302062321585</v>
      </c>
      <c r="AG91" s="22">
        <f ca="1">IF(AG$2=0,0,IF(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&lt;=Parameters!$B$189,Parameters!$B$189,(Parameters!$B$174*(1-Parameters!AG$185)*_xlfn.IFNA('[3]National GDP per capita ppp'!AG91,0)+(1-Parameters!$B$174)*AG90)*(1+(_xlfn.IFNA('[3]Nat GDP per cap ppp growth rate'!AG91,0)-IF(Settings!$C$16="No",0,Parameters!AG$164*('AMOC national temperature'!AG90-Parameters!AG$128)+Parameters!AG$165*('AMOC national temperature'!AG90-Parameters!AG$128)^2)))*IF(Settings!$C$16="No",1,(1-SLR!$D90*Parameters!AG$181))))</f>
        <v>101244.20199597877</v>
      </c>
      <c r="AH91" s="22">
        <f ca="1">IF(AH$2=0,0,IF(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&lt;=Parameters!$B$189,Parameters!$B$189,(Parameters!$B$174*(1-Parameters!AH$185)*_xlfn.IFNA('[3]National GDP per capita ppp'!AH91,0)+(1-Parameters!$B$174)*AH90)*(1+(_xlfn.IFNA('[3]Nat GDP per cap ppp growth rate'!AH91,0)-IF(Settings!$C$16="No",0,Parameters!AH$164*('AMOC national temperature'!AH90-Parameters!AH$128)+Parameters!AH$165*('AMOC national temperature'!AH90-Parameters!AH$128)^2)))*IF(Settings!$C$16="No",1,(1-SLR!$D90*Parameters!AH$181))))</f>
        <v>89557.292560584843</v>
      </c>
      <c r="AI91" s="22">
        <f ca="1">IF(AI$2=0,0,IF(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&lt;=Parameters!$B$189,Parameters!$B$189,(Parameters!$B$174*(1-Parameters!AI$185)*_xlfn.IFNA('[3]National GDP per capita ppp'!AI91,0)+(1-Parameters!$B$174)*AI90)*(1+(_xlfn.IFNA('[3]Nat GDP per cap ppp growth rate'!AI91,0)-IF(Settings!$C$16="No",0,Parameters!AI$164*('AMOC national temperature'!AI90-Parameters!AI$128)+Parameters!AI$165*('AMOC national temperature'!AI90-Parameters!AI$128)^2)))*IF(Settings!$C$16="No",1,(1-SLR!$D90*Parameters!AI$181))))</f>
        <v>51445.630176852632</v>
      </c>
      <c r="AJ91" s="22">
        <f ca="1">IF(AJ$2=0,0,IF(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&lt;=Parameters!$B$189,Parameters!$B$189,(Parameters!$B$174*(1-Parameters!AJ$185)*_xlfn.IFNA('[3]National GDP per capita ppp'!AJ91,0)+(1-Parameters!$B$174)*AJ90)*(1+(_xlfn.IFNA('[3]Nat GDP per cap ppp growth rate'!AJ91,0)-IF(Settings!$C$16="No",0,Parameters!AJ$164*('AMOC national temperature'!AJ90-Parameters!AJ$128)+Parameters!AJ$165*('AMOC national temperature'!AJ90-Parameters!AJ$128)^2)))*IF(Settings!$C$16="No",1,(1-SLR!$D90*Parameters!AJ$181))))</f>
        <v>23278.712248764357</v>
      </c>
      <c r="AK91" s="22">
        <f ca="1">IF(AK$2=0,0,IF(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&lt;=Parameters!$B$189,Parameters!$B$189,(Parameters!$B$174*(1-Parameters!AK$185)*_xlfn.IFNA('[3]National GDP per capita ppp'!AK91,0)+(1-Parameters!$B$174)*AK90)*(1+(_xlfn.IFNA('[3]Nat GDP per cap ppp growth rate'!AK91,0)-IF(Settings!$C$16="No",0,Parameters!AK$164*('AMOC national temperature'!AK90-Parameters!AK$128)+Parameters!AK$165*('AMOC national temperature'!AK90-Parameters!AK$128)^2)))*IF(Settings!$C$16="No",1,(1-SLR!$D90*Parameters!AK$181))))</f>
        <v>23116.684326467002</v>
      </c>
      <c r="AL91" s="22">
        <f ca="1">IF(AL$2=0,0,IF(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&lt;=Parameters!$B$189,Parameters!$B$189,(Parameters!$B$174*(1-Parameters!AL$185)*_xlfn.IFNA('[3]National GDP per capita ppp'!AL91,0)+(1-Parameters!$B$174)*AL90)*(1+(_xlfn.IFNA('[3]Nat GDP per cap ppp growth rate'!AL91,0)-IF(Settings!$C$16="No",0,Parameters!AL$164*('AMOC national temperature'!AL90-Parameters!AL$128)+Parameters!AL$165*('AMOC national temperature'!AL90-Parameters!AL$128)^2)))*IF(Settings!$C$16="No",1,(1-SLR!$D90*Parameters!AL$181))))</f>
        <v>5905.004500974921</v>
      </c>
      <c r="AM91" s="22">
        <f ca="1">IF(AM$2=0,0,IF(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&lt;=Parameters!$B$189,Parameters!$B$189,(Parameters!$B$174*(1-Parameters!AM$185)*_xlfn.IFNA('[3]National GDP per capita ppp'!AM91,0)+(1-Parameters!$B$174)*AM90)*(1+(_xlfn.IFNA('[3]Nat GDP per cap ppp growth rate'!AM91,0)-IF(Settings!$C$16="No",0,Parameters!AM$164*('AMOC national temperature'!AM90-Parameters!AM$128)+Parameters!AM$165*('AMOC national temperature'!AM90-Parameters!AM$128)^2)))*IF(Settings!$C$16="No",1,(1-SLR!$D90*Parameters!AM$181))))</f>
        <v>42115.342132389065</v>
      </c>
      <c r="AN91" s="22">
        <f ca="1">IF(AN$2=0,0,IF(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&lt;=Parameters!$B$189,Parameters!$B$189,(Parameters!$B$174*(1-Parameters!AN$185)*_xlfn.IFNA('[3]National GDP per capita ppp'!AN91,0)+(1-Parameters!$B$174)*AN90)*(1+(_xlfn.IFNA('[3]Nat GDP per cap ppp growth rate'!AN91,0)-IF(Settings!$C$16="No",0,Parameters!AN$164*('AMOC national temperature'!AN90-Parameters!AN$128)+Parameters!AN$165*('AMOC national temperature'!AN90-Parameters!AN$128)^2)))*IF(Settings!$C$16="No",1,(1-SLR!$D90*Parameters!AN$181))))</f>
        <v>54246.004668178546</v>
      </c>
      <c r="AO91" s="22">
        <f ca="1">IF(AO$2=0,0,IF(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&lt;=Parameters!$B$189,Parameters!$B$189,(Parameters!$B$174*(1-Parameters!AO$185)*_xlfn.IFNA('[3]National GDP per capita ppp'!AO91,0)+(1-Parameters!$B$174)*AO90)*(1+(_xlfn.IFNA('[3]Nat GDP per cap ppp growth rate'!AO91,0)-IF(Settings!$C$16="No",0,Parameters!AO$164*('AMOC national temperature'!AO90-Parameters!AO$128)+Parameters!AO$165*('AMOC national temperature'!AO90-Parameters!AO$128)^2)))*IF(Settings!$C$16="No",1,(1-SLR!$D90*Parameters!AO$181))))</f>
        <v>21997.554230851554</v>
      </c>
      <c r="AP91" s="22">
        <f ca="1">IF(AP$2=0,0,IF(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&lt;=Parameters!$B$189,Parameters!$B$189,(Parameters!$B$174*(1-Parameters!AP$185)*_xlfn.IFNA('[3]National GDP per capita ppp'!AP91,0)+(1-Parameters!$B$174)*AP90)*(1+(_xlfn.IFNA('[3]Nat GDP per cap ppp growth rate'!AP91,0)-IF(Settings!$C$16="No",0,Parameters!AP$164*('AMOC national temperature'!AP90-Parameters!AP$128)+Parameters!AP$165*('AMOC national temperature'!AP90-Parameters!AP$128)^2)))*IF(Settings!$C$16="No",1,(1-SLR!$D90*Parameters!AP$181))))</f>
        <v>39696.212188062527</v>
      </c>
      <c r="AQ91" s="22">
        <f ca="1">IF(AQ$2=0,0,IF(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&lt;=Parameters!$B$189,Parameters!$B$189,(Parameters!$B$174*(1-Parameters!AQ$185)*_xlfn.IFNA('[3]National GDP per capita ppp'!AQ91,0)+(1-Parameters!$B$174)*AQ90)*(1+(_xlfn.IFNA('[3]Nat GDP per cap ppp growth rate'!AQ91,0)-IF(Settings!$C$16="No",0,Parameters!AQ$164*('AMOC national temperature'!AQ90-Parameters!AQ$128)+Parameters!AQ$165*('AMOC national temperature'!AQ90-Parameters!AQ$128)^2)))*IF(Settings!$C$16="No",1,(1-SLR!$D90*Parameters!AQ$181))))</f>
        <v>67479.445630417278</v>
      </c>
      <c r="AR91" s="22">
        <f>IF(AR$2=0,0,IF(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&lt;=Parameters!$B$189,Parameters!$B$189,(Parameters!$B$174*(1-Parameters!AR$185)*_xlfn.IFNA('[3]National GDP per capita ppp'!AR91,0)+(1-Parameters!$B$174)*AR90)*(1+(_xlfn.IFNA('[3]Nat GDP per cap ppp growth rate'!AR91,0)-IF(Settings!$C$16="No",0,Parameters!AR$164*('AMOC national temperature'!AR90-Parameters!AR$128)+Parameters!AR$165*('AMOC national temperature'!AR90-Parameters!AR$128)^2)))*IF(Settings!$C$16="No",1,(1-SLR!$D90*Parameters!AR$181))))</f>
        <v>0</v>
      </c>
      <c r="AS91" s="22">
        <f ca="1">IF(AS$2=0,0,IF(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&lt;=Parameters!$B$189,Parameters!$B$189,(Parameters!$B$174*(1-Parameters!AS$185)*_xlfn.IFNA('[3]National GDP per capita ppp'!AS91,0)+(1-Parameters!$B$174)*AS90)*(1+(_xlfn.IFNA('[3]Nat GDP per cap ppp growth rate'!AS91,0)-IF(Settings!$C$16="No",0,Parameters!AS$164*('AMOC national temperature'!AS90-Parameters!AS$128)+Parameters!AS$165*('AMOC national temperature'!AS90-Parameters!AS$128)^2)))*IF(Settings!$C$16="No",1,(1-SLR!$D90*Parameters!AS$181))))</f>
        <v>81953.242005911481</v>
      </c>
      <c r="AT91" s="22">
        <f ca="1">IF(AT$2=0,0,IF(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&lt;=Parameters!$B$189,Parameters!$B$189,(Parameters!$B$174*(1-Parameters!AT$185)*_xlfn.IFNA('[3]National GDP per capita ppp'!AT91,0)+(1-Parameters!$B$174)*AT90)*(1+(_xlfn.IFNA('[3]Nat GDP per cap ppp growth rate'!AT91,0)-IF(Settings!$C$16="No",0,Parameters!AT$164*('AMOC national temperature'!AT90-Parameters!AT$128)+Parameters!AT$165*('AMOC national temperature'!AT90-Parameters!AT$128)^2)))*IF(Settings!$C$16="No",1,(1-SLR!$D90*Parameters!AT$181))))</f>
        <v>60553.523199829848</v>
      </c>
      <c r="AU91" s="22">
        <f ca="1">IF(AU$2=0,0,IF(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&lt;=Parameters!$B$189,Parameters!$B$189,(Parameters!$B$174*(1-Parameters!AU$185)*_xlfn.IFNA('[3]National GDP per capita ppp'!AU91,0)+(1-Parameters!$B$174)*AU90)*(1+(_xlfn.IFNA('[3]Nat GDP per cap ppp growth rate'!AU91,0)-IF(Settings!$C$16="No",0,Parameters!AU$164*('AMOC national temperature'!AU90-Parameters!AU$128)+Parameters!AU$165*('AMOC national temperature'!AU90-Parameters!AU$128)^2)))*IF(Settings!$C$16="No",1,(1-SLR!$D90*Parameters!AU$181))))</f>
        <v>83956.024623144302</v>
      </c>
      <c r="AV91" s="22">
        <f ca="1">IF(AV$2=0,0,IF(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&lt;=Parameters!$B$189,Parameters!$B$189,(Parameters!$B$174*(1-Parameters!AV$185)*_xlfn.IFNA('[3]National GDP per capita ppp'!AV91,0)+(1-Parameters!$B$174)*AV90)*(1+(_xlfn.IFNA('[3]Nat GDP per cap ppp growth rate'!AV91,0)-IF(Settings!$C$16="No",0,Parameters!AV$164*('AMOC national temperature'!AV90-Parameters!AV$128)+Parameters!AV$165*('AMOC national temperature'!AV90-Parameters!AV$128)^2)))*IF(Settings!$C$16="No",1,(1-SLR!$D90*Parameters!AV$181))))</f>
        <v>20043.78784904116</v>
      </c>
      <c r="AW91" s="22">
        <f ca="1">IF(AW$2=0,0,IF(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&lt;=Parameters!$B$189,Parameters!$B$189,(Parameters!$B$174*(1-Parameters!AW$185)*_xlfn.IFNA('[3]National GDP per capita ppp'!AW91,0)+(1-Parameters!$B$174)*AW90)*(1+(_xlfn.IFNA('[3]Nat GDP per cap ppp growth rate'!AW91,0)-IF(Settings!$C$16="No",0,Parameters!AW$164*('AMOC national temperature'!AW90-Parameters!AW$128)+Parameters!AW$165*('AMOC national temperature'!AW90-Parameters!AW$128)^2)))*IF(Settings!$C$16="No",1,(1-SLR!$D90*Parameters!AW$181))))</f>
        <v>39739.007009774723</v>
      </c>
      <c r="AX91" s="22">
        <f ca="1">IF(AX$2=0,0,IF(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&lt;=Parameters!$B$189,Parameters!$B$189,(Parameters!$B$174*(1-Parameters!AX$185)*_xlfn.IFNA('[3]National GDP per capita ppp'!AX91,0)+(1-Parameters!$B$174)*AX90)*(1+(_xlfn.IFNA('[3]Nat GDP per cap ppp growth rate'!AX91,0)-IF(Settings!$C$16="No",0,Parameters!AX$164*('AMOC national temperature'!AX90-Parameters!AX$128)+Parameters!AX$165*('AMOC national temperature'!AX90-Parameters!AX$128)^2)))*IF(Settings!$C$16="No",1,(1-SLR!$D90*Parameters!AX$181))))</f>
        <v>89954.753734310347</v>
      </c>
      <c r="AY91" s="22">
        <f ca="1">IF(AY$2=0,0,IF(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&lt;=Parameters!$B$189,Parameters!$B$189,(Parameters!$B$174*(1-Parameters!AY$185)*_xlfn.IFNA('[3]National GDP per capita ppp'!AY91,0)+(1-Parameters!$B$174)*AY90)*(1+(_xlfn.IFNA('[3]Nat GDP per cap ppp growth rate'!AY91,0)-IF(Settings!$C$16="No",0,Parameters!AY$164*('AMOC national temperature'!AY90-Parameters!AY$128)+Parameters!AY$165*('AMOC national temperature'!AY90-Parameters!AY$128)^2)))*IF(Settings!$C$16="No",1,(1-SLR!$D90*Parameters!AY$181))))</f>
        <v>56312.165534322223</v>
      </c>
      <c r="AZ91" s="22">
        <f ca="1">IF(AZ$2=0,0,IF(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&lt;=Parameters!$B$189,Parameters!$B$189,(Parameters!$B$174*(1-Parameters!AZ$185)*_xlfn.IFNA('[3]National GDP per capita ppp'!AZ91,0)+(1-Parameters!$B$174)*AZ90)*(1+(_xlfn.IFNA('[3]Nat GDP per cap ppp growth rate'!AZ91,0)-IF(Settings!$C$16="No",0,Parameters!AZ$164*('AMOC national temperature'!AZ90-Parameters!AZ$128)+Parameters!AZ$165*('AMOC national temperature'!AZ90-Parameters!AZ$128)^2)))*IF(Settings!$C$16="No",1,(1-SLR!$D90*Parameters!AZ$181))))</f>
        <v>66571.63890995954</v>
      </c>
      <c r="BA91" s="22">
        <f ca="1">IF(BA$2=0,0,IF(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&lt;=Parameters!$B$189,Parameters!$B$189,(Parameters!$B$174*(1-Parameters!BA$185)*_xlfn.IFNA('[3]National GDP per capita ppp'!BA91,0)+(1-Parameters!$B$174)*BA90)*(1+(_xlfn.IFNA('[3]Nat GDP per cap ppp growth rate'!BA91,0)-IF(Settings!$C$16="No",0,Parameters!BA$164*('AMOC national temperature'!BA90-Parameters!BA$128)+Parameters!BA$165*('AMOC national temperature'!BA90-Parameters!BA$128)^2)))*IF(Settings!$C$16="No",1,(1-SLR!$D90*Parameters!BA$181))))</f>
        <v>41546.614091258176</v>
      </c>
      <c r="BB91" s="22">
        <f ca="1">IF(BB$2=0,0,IF(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&lt;=Parameters!$B$189,Parameters!$B$189,(Parameters!$B$174*(1-Parameters!BB$185)*_xlfn.IFNA('[3]National GDP per capita ppp'!BB91,0)+(1-Parameters!$B$174)*BB90)*(1+(_xlfn.IFNA('[3]Nat GDP per cap ppp growth rate'!BB91,0)-IF(Settings!$C$16="No",0,Parameters!BB$164*('AMOC national temperature'!BB90-Parameters!BB$128)+Parameters!BB$165*('AMOC national temperature'!BB90-Parameters!BB$128)^2)))*IF(Settings!$C$16="No",1,(1-SLR!$D90*Parameters!BB$181))))</f>
        <v>83693.413724764832</v>
      </c>
      <c r="BC91" s="22">
        <f ca="1">IF(BC$2=0,0,IF(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&lt;=Parameters!$B$189,Parameters!$B$189,(Parameters!$B$174*(1-Parameters!BC$185)*_xlfn.IFNA('[3]National GDP per capita ppp'!BC91,0)+(1-Parameters!$B$174)*BC90)*(1+(_xlfn.IFNA('[3]Nat GDP per cap ppp growth rate'!BC91,0)-IF(Settings!$C$16="No",0,Parameters!BC$164*('AMOC national temperature'!BC90-Parameters!BC$128)+Parameters!BC$165*('AMOC national temperature'!BC90-Parameters!BC$128)^2)))*IF(Settings!$C$16="No",1,(1-SLR!$D90*Parameters!BC$181))))</f>
        <v>14789.129626804115</v>
      </c>
      <c r="BD91" s="22">
        <f>IF(BD$2=0,0,IF(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&lt;=Parameters!$B$189,Parameters!$B$189,(Parameters!$B$174*(1-Parameters!BD$185)*_xlfn.IFNA('[3]National GDP per capita ppp'!BD91,0)+(1-Parameters!$B$174)*BD90)*(1+(_xlfn.IFNA('[3]Nat GDP per cap ppp growth rate'!BD91,0)-IF(Settings!$C$16="No",0,Parameters!BD$164*('AMOC national temperature'!BD90-Parameters!BD$128)+Parameters!BD$165*('AMOC national temperature'!BD90-Parameters!BD$128)^2)))*IF(Settings!$C$16="No",1,(1-SLR!$D90*Parameters!BD$181))))</f>
        <v>0</v>
      </c>
      <c r="BE91" s="22">
        <f ca="1">IF(BE$2=0,0,IF(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&lt;=Parameters!$B$189,Parameters!$B$189,(Parameters!$B$174*(1-Parameters!BE$185)*_xlfn.IFNA('[3]National GDP per capita ppp'!BE91,0)+(1-Parameters!$B$174)*BE90)*(1+(_xlfn.IFNA('[3]Nat GDP per cap ppp growth rate'!BE91,0)-IF(Settings!$C$16="No",0,Parameters!BE$164*('AMOC national temperature'!BE90-Parameters!BE$128)+Parameters!BE$165*('AMOC national temperature'!BE90-Parameters!BE$128)^2)))*IF(Settings!$C$16="No",1,(1-SLR!$D90*Parameters!BE$181))))</f>
        <v>72478.559408355504</v>
      </c>
      <c r="BF91" s="22">
        <f ca="1">IF(BF$2=0,0,IF(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&lt;=Parameters!$B$189,Parameters!$B$189,(Parameters!$B$174*(1-Parameters!BF$185)*_xlfn.IFNA('[3]National GDP per capita ppp'!BF91,0)+(1-Parameters!$B$174)*BF90)*(1+(_xlfn.IFNA('[3]Nat GDP per cap ppp growth rate'!BF91,0)-IF(Settings!$C$16="No",0,Parameters!BF$164*('AMOC national temperature'!BF90-Parameters!BF$128)+Parameters!BF$165*('AMOC national temperature'!BF90-Parameters!BF$128)^2)))*IF(Settings!$C$16="No",1,(1-SLR!$D90*Parameters!BF$181))))</f>
        <v>47744.845386116889</v>
      </c>
      <c r="BG91" s="22">
        <f ca="1">IF(BG$2=0,0,IF(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&lt;=Parameters!$B$189,Parameters!$B$189,(Parameters!$B$174*(1-Parameters!BG$185)*_xlfn.IFNA('[3]National GDP per capita ppp'!BG91,0)+(1-Parameters!$B$174)*BG90)*(1+(_xlfn.IFNA('[3]Nat GDP per cap ppp growth rate'!BG91,0)-IF(Settings!$C$16="No",0,Parameters!BG$164*('AMOC national temperature'!BG90-Parameters!BG$128)+Parameters!BG$165*('AMOC national temperature'!BG90-Parameters!BG$128)^2)))*IF(Settings!$C$16="No",1,(1-SLR!$D90*Parameters!BG$181))))</f>
        <v>7616.5635776478048</v>
      </c>
      <c r="BH91" s="22">
        <f ca="1">IF(BH$2=0,0,IF(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&lt;=Parameters!$B$189,Parameters!$B$189,(Parameters!$B$174*(1-Parameters!BH$185)*_xlfn.IFNA('[3]National GDP per capita ppp'!BH91,0)+(1-Parameters!$B$174)*BH90)*(1+(_xlfn.IFNA('[3]Nat GDP per cap ppp growth rate'!BH91,0)-IF(Settings!$C$16="No",0,Parameters!BH$164*('AMOC national temperature'!BH90-Parameters!BH$128)+Parameters!BH$165*('AMOC national temperature'!BH90-Parameters!BH$128)^2)))*IF(Settings!$C$16="No",1,(1-SLR!$D90*Parameters!BH$181))))</f>
        <v>88863.24572508494</v>
      </c>
      <c r="BI91" s="22">
        <f ca="1">IF(BI$2=0,0,IF(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&lt;=Parameters!$B$189,Parameters!$B$189,(Parameters!$B$174*(1-Parameters!BI$185)*_xlfn.IFNA('[3]National GDP per capita ppp'!BI91,0)+(1-Parameters!$B$174)*BI90)*(1+(_xlfn.IFNA('[3]Nat GDP per cap ppp growth rate'!BI91,0)-IF(Settings!$C$16="No",0,Parameters!BI$164*('AMOC national temperature'!BI90-Parameters!BI$128)+Parameters!BI$165*('AMOC national temperature'!BI90-Parameters!BI$128)^2)))*IF(Settings!$C$16="No",1,(1-SLR!$D90*Parameters!BI$181))))</f>
        <v>54880.939182679889</v>
      </c>
      <c r="BJ91" s="22">
        <f ca="1">IF(BJ$2=0,0,IF(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&lt;=Parameters!$B$189,Parameters!$B$189,(Parameters!$B$174*(1-Parameters!BJ$185)*_xlfn.IFNA('[3]National GDP per capita ppp'!BJ91,0)+(1-Parameters!$B$174)*BJ90)*(1+(_xlfn.IFNA('[3]Nat GDP per cap ppp growth rate'!BJ91,0)-IF(Settings!$C$16="No",0,Parameters!BJ$164*('AMOC national temperature'!BJ90-Parameters!BJ$128)+Parameters!BJ$165*('AMOC national temperature'!BJ90-Parameters!BJ$128)^2)))*IF(Settings!$C$16="No",1,(1-SLR!$D90*Parameters!BJ$181))))</f>
        <v>80569.833974619614</v>
      </c>
      <c r="BK91" s="22">
        <f ca="1">IF(BK$2=0,0,IF(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&lt;=Parameters!$B$189,Parameters!$B$189,(Parameters!$B$174*(1-Parameters!BK$185)*_xlfn.IFNA('[3]National GDP per capita ppp'!BK91,0)+(1-Parameters!$B$174)*BK90)*(1+(_xlfn.IFNA('[3]Nat GDP per cap ppp growth rate'!BK91,0)-IF(Settings!$C$16="No",0,Parameters!BK$164*('AMOC national temperature'!BK90-Parameters!BK$128)+Parameters!BK$165*('AMOC national temperature'!BK90-Parameters!BK$128)^2)))*IF(Settings!$C$16="No",1,(1-SLR!$D90*Parameters!BK$181))))</f>
        <v>10284.449924394148</v>
      </c>
      <c r="BL91" s="22">
        <f ca="1">IF(BL$2=0,0,IF(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&lt;=Parameters!$B$189,Parameters!$B$189,(Parameters!$B$174*(1-Parameters!BL$185)*_xlfn.IFNA('[3]National GDP per capita ppp'!BL91,0)+(1-Parameters!$B$174)*BL90)*(1+(_xlfn.IFNA('[3]Nat GDP per cap ppp growth rate'!BL91,0)-IF(Settings!$C$16="No",0,Parameters!BL$164*('AMOC national temperature'!BL90-Parameters!BL$128)+Parameters!BL$165*('AMOC national temperature'!BL90-Parameters!BL$128)^2)))*IF(Settings!$C$16="No",1,(1-SLR!$D90*Parameters!BL$181))))</f>
        <v>92624.813745294436</v>
      </c>
      <c r="BM91" s="22">
        <f ca="1">IF(BM$2=0,0,IF(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&lt;=Parameters!$B$189,Parameters!$B$189,(Parameters!$B$174*(1-Parameters!BM$185)*_xlfn.IFNA('[3]National GDP per capita ppp'!BM91,0)+(1-Parameters!$B$174)*BM90)*(1+(_xlfn.IFNA('[3]Nat GDP per cap ppp growth rate'!BM91,0)-IF(Settings!$C$16="No",0,Parameters!BM$164*('AMOC national temperature'!BM90-Parameters!BM$128)+Parameters!BM$165*('AMOC national temperature'!BM90-Parameters!BM$128)^2)))*IF(Settings!$C$16="No",1,(1-SLR!$D90*Parameters!BM$181))))</f>
        <v>89844.887551240114</v>
      </c>
      <c r="BN91" s="22">
        <f ca="1">IF(BN$2=0,0,IF(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&lt;=Parameters!$B$189,Parameters!$B$189,(Parameters!$B$174*(1-Parameters!BN$185)*_xlfn.IFNA('[3]National GDP per capita ppp'!BN91,0)+(1-Parameters!$B$174)*BN90)*(1+(_xlfn.IFNA('[3]Nat GDP per cap ppp growth rate'!BN91,0)-IF(Settings!$C$16="No",0,Parameters!BN$164*('AMOC national temperature'!BN90-Parameters!BN$128)+Parameters!BN$165*('AMOC national temperature'!BN90-Parameters!BN$128)^2)))*IF(Settings!$C$16="No",1,(1-SLR!$D90*Parameters!BN$181))))</f>
        <v>34165.239863847783</v>
      </c>
      <c r="BO91" s="22">
        <f ca="1">IF(BO$2=0,0,IF(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&lt;=Parameters!$B$189,Parameters!$B$189,(Parameters!$B$174*(1-Parameters!BO$185)*_xlfn.IFNA('[3]National GDP per capita ppp'!BO91,0)+(1-Parameters!$B$174)*BO90)*(1+(_xlfn.IFNA('[3]Nat GDP per cap ppp growth rate'!BO91,0)-IF(Settings!$C$16="No",0,Parameters!BO$164*('AMOC national temperature'!BO90-Parameters!BO$128)+Parameters!BO$165*('AMOC national temperature'!BO90-Parameters!BO$128)^2)))*IF(Settings!$C$16="No",1,(1-SLR!$D90*Parameters!BO$181))))</f>
        <v>27035.342745686117</v>
      </c>
      <c r="BP91" s="22">
        <f ca="1">IF(BP$2=0,0,IF(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&lt;=Parameters!$B$189,Parameters!$B$189,(Parameters!$B$174*(1-Parameters!BP$185)*_xlfn.IFNA('[3]National GDP per capita ppp'!BP91,0)+(1-Parameters!$B$174)*BP90)*(1+(_xlfn.IFNA('[3]Nat GDP per cap ppp growth rate'!BP91,0)-IF(Settings!$C$16="No",0,Parameters!BP$164*('AMOC national temperature'!BP90-Parameters!BP$128)+Parameters!BP$165*('AMOC national temperature'!BP90-Parameters!BP$128)^2)))*IF(Settings!$C$16="No",1,(1-SLR!$D90*Parameters!BP$181))))</f>
        <v>17519.148438547752</v>
      </c>
      <c r="BQ91" s="22">
        <f>IF(BQ$2=0,0,IF(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&lt;=Parameters!$B$189,Parameters!$B$189,(Parameters!$B$174*(1-Parameters!BQ$185)*_xlfn.IFNA('[3]National GDP per capita ppp'!BQ91,0)+(1-Parameters!$B$174)*BQ90)*(1+(_xlfn.IFNA('[3]Nat GDP per cap ppp growth rate'!BQ91,0)-IF(Settings!$C$16="No",0,Parameters!BQ$164*('AMOC national temperature'!BQ90-Parameters!BQ$128)+Parameters!BQ$165*('AMOC national temperature'!BQ90-Parameters!BQ$128)^2)))*IF(Settings!$C$16="No",1,(1-SLR!$D90*Parameters!BQ$181))))</f>
        <v>0</v>
      </c>
      <c r="BR91" s="22">
        <f ca="1">IF(BR$2=0,0,IF(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&lt;=Parameters!$B$189,Parameters!$B$189,(Parameters!$B$174*(1-Parameters!BR$185)*_xlfn.IFNA('[3]National GDP per capita ppp'!BR91,0)+(1-Parameters!$B$174)*BR90)*(1+(_xlfn.IFNA('[3]Nat GDP per cap ppp growth rate'!BR91,0)-IF(Settings!$C$16="No",0,Parameters!BR$164*('AMOC national temperature'!BR90-Parameters!BR$128)+Parameters!BR$165*('AMOC national temperature'!BR90-Parameters!BR$128)^2)))*IF(Settings!$C$16="No",1,(1-SLR!$D90*Parameters!BR$181))))</f>
        <v>13691.483363457362</v>
      </c>
      <c r="BS91" s="22">
        <f ca="1">IF(BS$2=0,0,IF(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&lt;=Parameters!$B$189,Parameters!$B$189,(Parameters!$B$174*(1-Parameters!BS$185)*_xlfn.IFNA('[3]National GDP per capita ppp'!BS91,0)+(1-Parameters!$B$174)*BS90)*(1+(_xlfn.IFNA('[3]Nat GDP per cap ppp growth rate'!BS91,0)-IF(Settings!$C$16="No",0,Parameters!BS$164*('AMOC national temperature'!BS90-Parameters!BS$128)+Parameters!BS$165*('AMOC national temperature'!BS90-Parameters!BS$128)^2)))*IF(Settings!$C$16="No",1,(1-SLR!$D90*Parameters!BS$181))))</f>
        <v>13570.225136983312</v>
      </c>
      <c r="BT91" s="22">
        <f ca="1">IF(BT$2=0,0,IF(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&lt;=Parameters!$B$189,Parameters!$B$189,(Parameters!$B$174*(1-Parameters!BT$185)*_xlfn.IFNA('[3]National GDP per capita ppp'!BT91,0)+(1-Parameters!$B$174)*BT90)*(1+(_xlfn.IFNA('[3]Nat GDP per cap ppp growth rate'!BT91,0)-IF(Settings!$C$16="No",0,Parameters!BT$164*('AMOC national temperature'!BT90-Parameters!BT$128)+Parameters!BT$165*('AMOC national temperature'!BT90-Parameters!BT$128)^2)))*IF(Settings!$C$16="No",1,(1-SLR!$D90*Parameters!BT$181))))</f>
        <v>260580.97993440519</v>
      </c>
      <c r="BU91" s="22">
        <f ca="1">IF(BU$2=0,0,IF(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&lt;=Parameters!$B$189,Parameters!$B$189,(Parameters!$B$174*(1-Parameters!BU$185)*_xlfn.IFNA('[3]National GDP per capita ppp'!BU91,0)+(1-Parameters!$B$174)*BU90)*(1+(_xlfn.IFNA('[3]Nat GDP per cap ppp growth rate'!BU91,0)-IF(Settings!$C$16="No",0,Parameters!BU$164*('AMOC national temperature'!BU90-Parameters!BU$128)+Parameters!BU$165*('AMOC national temperature'!BU90-Parameters!BU$128)^2)))*IF(Settings!$C$16="No",1,(1-SLR!$D90*Parameters!BU$181))))</f>
        <v>72280.576286235431</v>
      </c>
      <c r="BV91" s="22">
        <f ca="1">IF(BV$2=0,0,IF(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&lt;=Parameters!$B$189,Parameters!$B$189,(Parameters!$B$174*(1-Parameters!BV$185)*_xlfn.IFNA('[3]National GDP per capita ppp'!BV91,0)+(1-Parameters!$B$174)*BV90)*(1+(_xlfn.IFNA('[3]Nat GDP per cap ppp growth rate'!BV91,0)-IF(Settings!$C$16="No",0,Parameters!BV$164*('AMOC national temperature'!BV90-Parameters!BV$128)+Parameters!BV$165*('AMOC national temperature'!BV90-Parameters!BV$128)^2)))*IF(Settings!$C$16="No",1,(1-SLR!$D90*Parameters!BV$181))))</f>
        <v>46947.860484079371</v>
      </c>
      <c r="BW91" s="22">
        <f ca="1">IF(BW$2=0,0,IF(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&lt;=Parameters!$B$189,Parameters!$B$189,(Parameters!$B$174*(1-Parameters!BW$185)*_xlfn.IFNA('[3]National GDP per capita ppp'!BW91,0)+(1-Parameters!$B$174)*BW90)*(1+(_xlfn.IFNA('[3]Nat GDP per cap ppp growth rate'!BW91,0)-IF(Settings!$C$16="No",0,Parameters!BW$164*('AMOC national temperature'!BW90-Parameters!BW$128)+Parameters!BW$165*('AMOC national temperature'!BW90-Parameters!BW$128)^2)))*IF(Settings!$C$16="No",1,(1-SLR!$D90*Parameters!BW$181))))</f>
        <v>35520.651117729016</v>
      </c>
      <c r="BX91" s="22">
        <f>IF(BX$2=0,0,IF(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&lt;=Parameters!$B$189,Parameters!$B$189,(Parameters!$B$174*(1-Parameters!BX$185)*_xlfn.IFNA('[3]National GDP per capita ppp'!BX91,0)+(1-Parameters!$B$174)*BX90)*(1+(_xlfn.IFNA('[3]Nat GDP per cap ppp growth rate'!BX91,0)-IF(Settings!$C$16="No",0,Parameters!BX$164*('AMOC national temperature'!BX90-Parameters!BX$128)+Parameters!BX$165*('AMOC national temperature'!BX90-Parameters!BX$128)^2)))*IF(Settings!$C$16="No",1,(1-SLR!$D90*Parameters!BX$181))))</f>
        <v>0</v>
      </c>
      <c r="BY91" s="22">
        <f ca="1">IF(BY$2=0,0,IF(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&lt;=Parameters!$B$189,Parameters!$B$189,(Parameters!$B$174*(1-Parameters!BY$185)*_xlfn.IFNA('[3]National GDP per capita ppp'!BY91,0)+(1-Parameters!$B$174)*BY90)*(1+(_xlfn.IFNA('[3]Nat GDP per cap ppp growth rate'!BY91,0)-IF(Settings!$C$16="No",0,Parameters!BY$164*('AMOC national temperature'!BY90-Parameters!BY$128)+Parameters!BY$165*('AMOC national temperature'!BY90-Parameters!BY$128)^2)))*IF(Settings!$C$16="No",1,(1-SLR!$D90*Parameters!BY$181))))</f>
        <v>29681.535892853586</v>
      </c>
      <c r="BZ91" s="22">
        <f ca="1">IF(BZ$2=0,0,IF(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&lt;=Parameters!$B$189,Parameters!$B$189,(Parameters!$B$174*(1-Parameters!BZ$185)*_xlfn.IFNA('[3]National GDP per capita ppp'!BZ91,0)+(1-Parameters!$B$174)*BZ90)*(1+(_xlfn.IFNA('[3]Nat GDP per cap ppp growth rate'!BZ91,0)-IF(Settings!$C$16="No",0,Parameters!BZ$164*('AMOC national temperature'!BZ90-Parameters!BZ$128)+Parameters!BZ$165*('AMOC national temperature'!BZ90-Parameters!BZ$128)^2)))*IF(Settings!$C$16="No",1,(1-SLR!$D90*Parameters!BZ$181))))</f>
        <v>343528.36818229884</v>
      </c>
      <c r="CA91" s="22">
        <f ca="1">IF(CA$2=0,0,IF(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&lt;=Parameters!$B$189,Parameters!$B$189,(Parameters!$B$174*(1-Parameters!CA$185)*_xlfn.IFNA('[3]National GDP per capita ppp'!CA91,0)+(1-Parameters!$B$174)*CA90)*(1+(_xlfn.IFNA('[3]Nat GDP per cap ppp growth rate'!CA91,0)-IF(Settings!$C$16="No",0,Parameters!CA$164*('AMOC national temperature'!CA90-Parameters!CA$128)+Parameters!CA$165*('AMOC national temperature'!CA90-Parameters!CA$128)^2)))*IF(Settings!$C$16="No",1,(1-SLR!$D90*Parameters!CA$181))))</f>
        <v>19397.602485383355</v>
      </c>
      <c r="CB91" s="22">
        <f ca="1">IF(CB$2=0,0,IF(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&lt;=Parameters!$B$189,Parameters!$B$189,(Parameters!$B$174*(1-Parameters!CB$185)*_xlfn.IFNA('[3]National GDP per capita ppp'!CB91,0)+(1-Parameters!$B$174)*CB90)*(1+(_xlfn.IFNA('[3]Nat GDP per cap ppp growth rate'!CB91,0)-IF(Settings!$C$16="No",0,Parameters!CB$164*('AMOC national temperature'!CB90-Parameters!CB$128)+Parameters!CB$165*('AMOC national temperature'!CB90-Parameters!CB$128)^2)))*IF(Settings!$C$16="No",1,(1-SLR!$D90*Parameters!CB$181))))</f>
        <v>44749.375016697362</v>
      </c>
      <c r="CC91" s="22">
        <f ca="1">IF(CC$2=0,0,IF(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&lt;=Parameters!$B$189,Parameters!$B$189,(Parameters!$B$174*(1-Parameters!CC$185)*_xlfn.IFNA('[3]National GDP per capita ppp'!CC91,0)+(1-Parameters!$B$174)*CC90)*(1+(_xlfn.IFNA('[3]Nat GDP per cap ppp growth rate'!CC91,0)-IF(Settings!$C$16="No",0,Parameters!CC$164*('AMOC national temperature'!CC90-Parameters!CC$128)+Parameters!CC$165*('AMOC national temperature'!CC90-Parameters!CC$128)^2)))*IF(Settings!$C$16="No",1,(1-SLR!$D90*Parameters!CC$181))))</f>
        <v>6830.212289385192</v>
      </c>
      <c r="CD91" s="22">
        <f ca="1">IF(CD$2=0,0,IF(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&lt;=Parameters!$B$189,Parameters!$B$189,(Parameters!$B$174*(1-Parameters!CD$185)*_xlfn.IFNA('[3]National GDP per capita ppp'!CD91,0)+(1-Parameters!$B$174)*CD90)*(1+(_xlfn.IFNA('[3]Nat GDP per cap ppp growth rate'!CD91,0)-IF(Settings!$C$16="No",0,Parameters!CD$164*('AMOC national temperature'!CD90-Parameters!CD$128)+Parameters!CD$165*('AMOC national temperature'!CD90-Parameters!CD$128)^2)))*IF(Settings!$C$16="No",1,(1-SLR!$D90*Parameters!CD$181))))</f>
        <v>49487.475889633912</v>
      </c>
      <c r="CE91" s="22">
        <f ca="1">IF(CE$2=0,0,IF(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&lt;=Parameters!$B$189,Parameters!$B$189,(Parameters!$B$174*(1-Parameters!CE$185)*_xlfn.IFNA('[3]National GDP per capita ppp'!CE91,0)+(1-Parameters!$B$174)*CE90)*(1+(_xlfn.IFNA('[3]Nat GDP per cap ppp growth rate'!CE91,0)-IF(Settings!$C$16="No",0,Parameters!CE$164*('AMOC national temperature'!CE90-Parameters!CE$128)+Parameters!CE$165*('AMOC national temperature'!CE90-Parameters!CE$128)^2)))*IF(Settings!$C$16="No",1,(1-SLR!$D90*Parameters!CE$181))))</f>
        <v>61275.341221397146</v>
      </c>
      <c r="CF91" s="13">
        <f ca="1">IF(CF$2=0,0,IF(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 IF(Settings!$C$16="No",1,(1-SLR!$D90*Parameters!CF$181))*(1-ISM!K90)&lt;=Parameters!$B$189,Parameters!$B$189,(Parameters!$B$174*(1-Parameters!CF$185)*_xlfn.IFNA('[3]National GDP per capita ppp'!CF91,0)+(1-Parameters!$B$174)*CF90)*(1+(_xlfn.IFNA('[3]Nat GDP per cap ppp growth rate'!CF91,0)-IF(Settings!$C$16="No",0,Parameters!CF$164*('AMOC national temperature'!CF90-Parameters!CF$128)+Parameters!CF$165*('AMOC national temperature'!CF90-Parameters!CF$128)^2)))*IF(Settings!$C$16="No",1,(1-SLR!$D90*Parameters!CF$181))*(1-ISM!K90)))</f>
        <v>29187.41486362306</v>
      </c>
      <c r="CG91" s="22">
        <f ca="1">IF(CG$2=0,0,IF(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&lt;=Parameters!$B$189,Parameters!$B$189,(Parameters!$B$174*(1-Parameters!CG$185)*_xlfn.IFNA('[3]National GDP per capita ppp'!CG91,0)+(1-Parameters!$B$174)*CG90)*(1+(_xlfn.IFNA('[3]Nat GDP per cap ppp growth rate'!CG91,0)-IF(Settings!$C$16="No",0,Parameters!CG$164*('AMOC national temperature'!CG90-Parameters!CG$128)+Parameters!CG$165*('AMOC national temperature'!CG90-Parameters!CG$128)^2)))*IF(Settings!$C$16="No",1,(1-SLR!$D90*Parameters!CG$181))))</f>
        <v>97271.553069014873</v>
      </c>
      <c r="CH91" s="22">
        <f ca="1">IF(CH$2=0,0,IF(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&lt;=Parameters!$B$189,Parameters!$B$189,(Parameters!$B$174*(1-Parameters!CH$185)*_xlfn.IFNA('[3]National GDP per capita ppp'!CH91,0)+(1-Parameters!$B$174)*CH90)*(1+(_xlfn.IFNA('[3]Nat GDP per cap ppp growth rate'!CH91,0)-IF(Settings!$C$16="No",0,Parameters!CH$164*('AMOC national temperature'!CH90-Parameters!CH$128)+Parameters!CH$165*('AMOC national temperature'!CH90-Parameters!CH$128)^2)))*IF(Settings!$C$16="No",1,(1-SLR!$D90*Parameters!CH$181))))</f>
        <v>139287.51187637122</v>
      </c>
      <c r="CI91" s="22">
        <f ca="1">IF(CI$2=0,0,IF(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&lt;=Parameters!$B$189,Parameters!$B$189,(Parameters!$B$174*(1-Parameters!CI$185)*_xlfn.IFNA('[3]National GDP per capita ppp'!CI91,0)+(1-Parameters!$B$174)*CI90)*(1+(_xlfn.IFNA('[3]Nat GDP per cap ppp growth rate'!CI91,0)-IF(Settings!$C$16="No",0,Parameters!CI$164*('AMOC national temperature'!CI90-Parameters!CI$128)+Parameters!CI$165*('AMOC national temperature'!CI90-Parameters!CI$128)^2)))*IF(Settings!$C$16="No",1,(1-SLR!$D90*Parameters!CI$181))))</f>
        <v>82034.912643899705</v>
      </c>
      <c r="CJ91" s="22">
        <f ca="1">IF(CJ$2=0,0,IF(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&lt;=Parameters!$B$189,Parameters!$B$189,(Parameters!$B$174*(1-Parameters!CJ$185)*_xlfn.IFNA('[3]National GDP per capita ppp'!CJ91,0)+(1-Parameters!$B$174)*CJ90)*(1+(_xlfn.IFNA('[3]Nat GDP per cap ppp growth rate'!CJ91,0)-IF(Settings!$C$16="No",0,Parameters!CJ$164*('AMOC national temperature'!CJ90-Parameters!CJ$128)+Parameters!CJ$165*('AMOC national temperature'!CJ90-Parameters!CJ$128)^2)))*IF(Settings!$C$16="No",1,(1-SLR!$D90*Parameters!CJ$181))))</f>
        <v>104399.94660623439</v>
      </c>
      <c r="CK91" s="22">
        <f ca="1">IF(CK$2=0,0,IF(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&lt;=Parameters!$B$189,Parameters!$B$189,(Parameters!$B$174*(1-Parameters!CK$185)*_xlfn.IFNA('[3]National GDP per capita ppp'!CK91,0)+(1-Parameters!$B$174)*CK90)*(1+(_xlfn.IFNA('[3]Nat GDP per cap ppp growth rate'!CK91,0)-IF(Settings!$C$16="No",0,Parameters!CK$164*('AMOC national temperature'!CK90-Parameters!CK$128)+Parameters!CK$165*('AMOC national temperature'!CK90-Parameters!CK$128)^2)))*IF(Settings!$C$16="No",1,(1-SLR!$D90*Parameters!CK$181))))</f>
        <v>62241.448758682105</v>
      </c>
      <c r="CL91" s="22">
        <f ca="1">IF(CL$2=0,0,IF(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&lt;=Parameters!$B$189,Parameters!$B$189,(Parameters!$B$174*(1-Parameters!CL$185)*_xlfn.IFNA('[3]National GDP per capita ppp'!CL91,0)+(1-Parameters!$B$174)*CL90)*(1+(_xlfn.IFNA('[3]Nat GDP per cap ppp growth rate'!CL91,0)-IF(Settings!$C$16="No",0,Parameters!CL$164*('AMOC national temperature'!CL90-Parameters!CL$128)+Parameters!CL$165*('AMOC national temperature'!CL90-Parameters!CL$128)^2)))*IF(Settings!$C$16="No",1,(1-SLR!$D90*Parameters!CL$181))))</f>
        <v>81843.343298192369</v>
      </c>
      <c r="CM91" s="22">
        <f ca="1">IF(CM$2=0,0,IF(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&lt;=Parameters!$B$189,Parameters!$B$189,(Parameters!$B$174*(1-Parameters!CM$185)*_xlfn.IFNA('[3]National GDP per capita ppp'!CM91,0)+(1-Parameters!$B$174)*CM90)*(1+(_xlfn.IFNA('[3]Nat GDP per cap ppp growth rate'!CM91,0)-IF(Settings!$C$16="No",0,Parameters!CM$164*('AMOC national temperature'!CM90-Parameters!CM$128)+Parameters!CM$165*('AMOC national temperature'!CM90-Parameters!CM$128)^2)))*IF(Settings!$C$16="No",1,(1-SLR!$D90*Parameters!CM$181))))</f>
        <v>40690.720628541341</v>
      </c>
      <c r="CN91" s="22">
        <f ca="1">IF(CN$2=0,0,IF(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&lt;=Parameters!$B$189,Parameters!$B$189,(Parameters!$B$174*(1-Parameters!CN$185)*_xlfn.IFNA('[3]National GDP per capita ppp'!CN91,0)+(1-Parameters!$B$174)*CN90)*(1+(_xlfn.IFNA('[3]Nat GDP per cap ppp growth rate'!CN91,0)-IF(Settings!$C$16="No",0,Parameters!CN$164*('AMOC national temperature'!CN90-Parameters!CN$128)+Parameters!CN$165*('AMOC national temperature'!CN90-Parameters!CN$128)^2)))*IF(Settings!$C$16="No",1,(1-SLR!$D90*Parameters!CN$181))))</f>
        <v>80988.399919930758</v>
      </c>
      <c r="CO91" s="22">
        <f ca="1">IF(CO$2=0,0,IF(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&lt;=Parameters!$B$189,Parameters!$B$189,(Parameters!$B$174*(1-Parameters!CO$185)*_xlfn.IFNA('[3]National GDP per capita ppp'!CO91,0)+(1-Parameters!$B$174)*CO90)*(1+(_xlfn.IFNA('[3]Nat GDP per cap ppp growth rate'!CO91,0)-IF(Settings!$C$16="No",0,Parameters!CO$164*('AMOC national temperature'!CO90-Parameters!CO$128)+Parameters!CO$165*('AMOC national temperature'!CO90-Parameters!CO$128)^2)))*IF(Settings!$C$16="No",1,(1-SLR!$D90*Parameters!CO$181))))</f>
        <v>278866.65590768156</v>
      </c>
      <c r="CP91" s="22">
        <f ca="1">IF(CP$2=0,0,IF(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&lt;=Parameters!$B$189,Parameters!$B$189,(Parameters!$B$174*(1-Parameters!CP$185)*_xlfn.IFNA('[3]National GDP per capita ppp'!CP91,0)+(1-Parameters!$B$174)*CP90)*(1+(_xlfn.IFNA('[3]Nat GDP per cap ppp growth rate'!CP91,0)-IF(Settings!$C$16="No",0,Parameters!CP$164*('AMOC national temperature'!CP90-Parameters!CP$128)+Parameters!CP$165*('AMOC national temperature'!CP90-Parameters!CP$128)^2)))*IF(Settings!$C$16="No",1,(1-SLR!$D90*Parameters!CP$181))))</f>
        <v>81561.218223418924</v>
      </c>
      <c r="CQ91" s="22">
        <f ca="1">IF(CQ$2=0,0,IF(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&lt;=Parameters!$B$189,Parameters!$B$189,(Parameters!$B$174*(1-Parameters!CQ$185)*_xlfn.IFNA('[3]National GDP per capita ppp'!CQ91,0)+(1-Parameters!$B$174)*CQ90)*(1+(_xlfn.IFNA('[3]Nat GDP per cap ppp growth rate'!CQ91,0)-IF(Settings!$C$16="No",0,Parameters!CQ$164*('AMOC national temperature'!CQ90-Parameters!CQ$128)+Parameters!CQ$165*('AMOC national temperature'!CQ90-Parameters!CQ$128)^2)))*IF(Settings!$C$16="No",1,(1-SLR!$D90*Parameters!CQ$181))))</f>
        <v>21489.095301307221</v>
      </c>
      <c r="CR91" s="22">
        <f ca="1">IF(CR$2=0,0,IF(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&lt;=Parameters!$B$189,Parameters!$B$189,(Parameters!$B$174*(1-Parameters!CR$185)*_xlfn.IFNA('[3]National GDP per capita ppp'!CR91,0)+(1-Parameters!$B$174)*CR90)*(1+(_xlfn.IFNA('[3]Nat GDP per cap ppp growth rate'!CR91,0)-IF(Settings!$C$16="No",0,Parameters!CR$164*('AMOC national temperature'!CR90-Parameters!CR$128)+Parameters!CR$165*('AMOC national temperature'!CR90-Parameters!CR$128)^2)))*IF(Settings!$C$16="No",1,(1-SLR!$D90*Parameters!CR$181))))</f>
        <v>13956.320949838419</v>
      </c>
      <c r="CS91" s="22">
        <f ca="1">IF(CS$2=0,0,IF(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&lt;=Parameters!$B$189,Parameters!$B$189,(Parameters!$B$174*(1-Parameters!CS$185)*_xlfn.IFNA('[3]National GDP per capita ppp'!CS91,0)+(1-Parameters!$B$174)*CS90)*(1+(_xlfn.IFNA('[3]Nat GDP per cap ppp growth rate'!CS91,0)-IF(Settings!$C$16="No",0,Parameters!CS$164*('AMOC national temperature'!CS90-Parameters!CS$128)+Parameters!CS$165*('AMOC national temperature'!CS90-Parameters!CS$128)^2)))*IF(Settings!$C$16="No",1,(1-SLR!$D90*Parameters!CS$181))))</f>
        <v>21157.805304370562</v>
      </c>
      <c r="CT91" s="22">
        <f ca="1">IF(CT$2=0,0,IF(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&lt;=Parameters!$B$189,Parameters!$B$189,(Parameters!$B$174*(1-Parameters!CT$185)*_xlfn.IFNA('[3]National GDP per capita ppp'!CT91,0)+(1-Parameters!$B$174)*CT90)*(1+(_xlfn.IFNA('[3]Nat GDP per cap ppp growth rate'!CT91,0)-IF(Settings!$C$16="No",0,Parameters!CT$164*('AMOC national temperature'!CT90-Parameters!CT$128)+Parameters!CT$165*('AMOC national temperature'!CT90-Parameters!CT$128)^2)))*IF(Settings!$C$16="No",1,(1-SLR!$D90*Parameters!CT$181))))</f>
        <v>113173.1600753064</v>
      </c>
      <c r="CU91" s="22">
        <f ca="1">IF(CU$2=0,0,IF(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&lt;=Parameters!$B$189,Parameters!$B$189,(Parameters!$B$174*(1-Parameters!CU$185)*_xlfn.IFNA('[3]National GDP per capita ppp'!CU91,0)+(1-Parameters!$B$174)*CU90)*(1+(_xlfn.IFNA('[3]Nat GDP per cap ppp growth rate'!CU91,0)-IF(Settings!$C$16="No",0,Parameters!CU$164*('AMOC national temperature'!CU90-Parameters!CU$128)+Parameters!CU$165*('AMOC national temperature'!CU90-Parameters!CU$128)^2)))*IF(Settings!$C$16="No",1,(1-SLR!$D90*Parameters!CU$181))))</f>
        <v>215913.18768019159</v>
      </c>
      <c r="CV91" s="22">
        <f ca="1">IF(CV$2=0,0,IF(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&lt;=Parameters!$B$189,Parameters!$B$189,(Parameters!$B$174*(1-Parameters!CV$185)*_xlfn.IFNA('[3]National GDP per capita ppp'!CV91,0)+(1-Parameters!$B$174)*CV90)*(1+(_xlfn.IFNA('[3]Nat GDP per cap ppp growth rate'!CV91,0)-IF(Settings!$C$16="No",0,Parameters!CV$164*('AMOC national temperature'!CV90-Parameters!CV$128)+Parameters!CV$165*('AMOC national temperature'!CV90-Parameters!CV$128)^2)))*IF(Settings!$C$16="No",1,(1-SLR!$D90*Parameters!CV$181))))</f>
        <v>352094.23329654679</v>
      </c>
      <c r="CW91" s="22">
        <f ca="1">IF(CW$2=0,0,IF(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&lt;=Parameters!$B$189,Parameters!$B$189,(Parameters!$B$174*(1-Parameters!CW$185)*_xlfn.IFNA('[3]National GDP per capita ppp'!CW91,0)+(1-Parameters!$B$174)*CW90)*(1+(_xlfn.IFNA('[3]Nat GDP per cap ppp growth rate'!CW91,0)-IF(Settings!$C$16="No",0,Parameters!CW$164*('AMOC national temperature'!CW90-Parameters!CW$128)+Parameters!CW$165*('AMOC national temperature'!CW90-Parameters!CW$128)^2)))*IF(Settings!$C$16="No",1,(1-SLR!$D90*Parameters!CW$181))))</f>
        <v>37493.828326984461</v>
      </c>
      <c r="CX91" s="22">
        <f ca="1">IF(CX$2=0,0,IF(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&lt;=Parameters!$B$189,Parameters!$B$189,(Parameters!$B$174*(1-Parameters!CX$185)*_xlfn.IFNA('[3]National GDP per capita ppp'!CX91,0)+(1-Parameters!$B$174)*CX90)*(1+(_xlfn.IFNA('[3]Nat GDP per cap ppp growth rate'!CX91,0)-IF(Settings!$C$16="No",0,Parameters!CX$164*('AMOC national temperature'!CX90-Parameters!CX$128)+Parameters!CX$165*('AMOC national temperature'!CX90-Parameters!CX$128)^2)))*IF(Settings!$C$16="No",1,(1-SLR!$D90*Parameters!CX$181))))</f>
        <v>137085.93561196345</v>
      </c>
      <c r="CY91" s="22">
        <f ca="1">IF(CY$2=0,0,IF(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&lt;=Parameters!$B$189,Parameters!$B$189,(Parameters!$B$174*(1-Parameters!CY$185)*_xlfn.IFNA('[3]National GDP per capita ppp'!CY91,0)+(1-Parameters!$B$174)*CY90)*(1+(_xlfn.IFNA('[3]Nat GDP per cap ppp growth rate'!CY91,0)-IF(Settings!$C$16="No",0,Parameters!CY$164*('AMOC national temperature'!CY90-Parameters!CY$128)+Parameters!CY$165*('AMOC national temperature'!CY90-Parameters!CY$128)^2)))*IF(Settings!$C$16="No",1,(1-SLR!$D90*Parameters!CY$181))))</f>
        <v>14750.266892608915</v>
      </c>
      <c r="CZ91" s="22">
        <f ca="1">IF(CZ$2=0,0,IF(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&lt;=Parameters!$B$189,Parameters!$B$189,(Parameters!$B$174*(1-Parameters!CZ$185)*_xlfn.IFNA('[3]National GDP per capita ppp'!CZ91,0)+(1-Parameters!$B$174)*CZ90)*(1+(_xlfn.IFNA('[3]Nat GDP per cap ppp growth rate'!CZ91,0)-IF(Settings!$C$16="No",0,Parameters!CZ$164*('AMOC national temperature'!CZ90-Parameters!CZ$128)+Parameters!CZ$165*('AMOC national temperature'!CZ90-Parameters!CZ$128)^2)))*IF(Settings!$C$16="No",1,(1-SLR!$D90*Parameters!CZ$181))))</f>
        <v>104532.98169220325</v>
      </c>
      <c r="DA91" s="22">
        <f>IF(DA$2=0,0,IF(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&lt;=Parameters!$B$189,Parameters!$B$189,(Parameters!$B$174*(1-Parameters!DA$185)*_xlfn.IFNA('[3]National GDP per capita ppp'!DA91,0)+(1-Parameters!$B$174)*DA90)*(1+(_xlfn.IFNA('[3]Nat GDP per cap ppp growth rate'!DA91,0)-IF(Settings!$C$16="No",0,Parameters!DA$164*('AMOC national temperature'!DA90-Parameters!DA$128)+Parameters!DA$165*('AMOC national temperature'!DA90-Parameters!DA$128)^2)))*IF(Settings!$C$16="No",1,(1-SLR!$D90*Parameters!DA$181))))</f>
        <v>0</v>
      </c>
      <c r="DB91" s="22">
        <f ca="1">IF(DB$2=0,0,IF(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&lt;=Parameters!$B$189,Parameters!$B$189,(Parameters!$B$174*(1-Parameters!DB$185)*_xlfn.IFNA('[3]National GDP per capita ppp'!DB91,0)+(1-Parameters!$B$174)*DB90)*(1+(_xlfn.IFNA('[3]Nat GDP per cap ppp growth rate'!DB91,0)-IF(Settings!$C$16="No",0,Parameters!DB$164*('AMOC national temperature'!DB90-Parameters!DB$128)+Parameters!DB$165*('AMOC national temperature'!DB90-Parameters!DB$128)^2)))*IF(Settings!$C$16="No",1,(1-SLR!$D90*Parameters!DB$181))))</f>
        <v>64360.392791608981</v>
      </c>
      <c r="DC91" s="22">
        <f ca="1">IF(DC$2=0,0,IF(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&lt;=Parameters!$B$189,Parameters!$B$189,(Parameters!$B$174*(1-Parameters!DC$185)*_xlfn.IFNA('[3]National GDP per capita ppp'!DC91,0)+(1-Parameters!$B$174)*DC90)*(1+(_xlfn.IFNA('[3]Nat GDP per cap ppp growth rate'!DC91,0)-IF(Settings!$C$16="No",0,Parameters!DC$164*('AMOC national temperature'!DC90-Parameters!DC$128)+Parameters!DC$165*('AMOC national temperature'!DC90-Parameters!DC$128)^2)))*IF(Settings!$C$16="No",1,(1-SLR!$D90*Parameters!DC$181))))</f>
        <v>18048.203163137499</v>
      </c>
      <c r="DD91" s="22">
        <f ca="1">IF(DD$2=0,0,IF(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&lt;=Parameters!$B$189,Parameters!$B$189,(Parameters!$B$174*(1-Parameters!DD$185)*_xlfn.IFNA('[3]National GDP per capita ppp'!DD91,0)+(1-Parameters!$B$174)*DD90)*(1+(_xlfn.IFNA('[3]Nat GDP per cap ppp growth rate'!DD91,0)-IF(Settings!$C$16="No",0,Parameters!DD$164*('AMOC national temperature'!DD90-Parameters!DD$128)+Parameters!DD$165*('AMOC national temperature'!DD90-Parameters!DD$128)^2)))*IF(Settings!$C$16="No",1,(1-SLR!$D90*Parameters!DD$181))))</f>
        <v>48745.237225695106</v>
      </c>
      <c r="DE91" s="22">
        <f ca="1">IF(DE$2=0,0,IF(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&lt;=Parameters!$B$189,Parameters!$B$189,(Parameters!$B$174*(1-Parameters!DE$185)*_xlfn.IFNA('[3]National GDP per capita ppp'!DE91,0)+(1-Parameters!$B$174)*DE90)*(1+(_xlfn.IFNA('[3]Nat GDP per cap ppp growth rate'!DE91,0)-IF(Settings!$C$16="No",0,Parameters!DE$164*('AMOC national temperature'!DE90-Parameters!DE$128)+Parameters!DE$165*('AMOC national temperature'!DE90-Parameters!DE$128)^2)))*IF(Settings!$C$16="No",1,(1-SLR!$D90*Parameters!DE$181))))</f>
        <v>184873.59517374099</v>
      </c>
      <c r="DF91" s="22">
        <f ca="1">IF(DF$2=0,0,IF(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&lt;=Parameters!$B$189,Parameters!$B$189,(Parameters!$B$174*(1-Parameters!DF$185)*_xlfn.IFNA('[3]National GDP per capita ppp'!DF91,0)+(1-Parameters!$B$174)*DF90)*(1+(_xlfn.IFNA('[3]Nat GDP per cap ppp growth rate'!DF91,0)-IF(Settings!$C$16="No",0,Parameters!DF$164*('AMOC national temperature'!DF90-Parameters!DF$128)+Parameters!DF$165*('AMOC national temperature'!DF90-Parameters!DF$128)^2)))*IF(Settings!$C$16="No",1,(1-SLR!$D90*Parameters!DF$181))))</f>
        <v>40159.739957626254</v>
      </c>
      <c r="DG91" s="22">
        <f ca="1">IF(DG$2=0,0,IF(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&lt;=Parameters!$B$189,Parameters!$B$189,(Parameters!$B$174*(1-Parameters!DG$185)*_xlfn.IFNA('[3]National GDP per capita ppp'!DG91,0)+(1-Parameters!$B$174)*DG90)*(1+(_xlfn.IFNA('[3]Nat GDP per cap ppp growth rate'!DG91,0)-IF(Settings!$C$16="No",0,Parameters!DG$164*('AMOC national temperature'!DG90-Parameters!DG$128)+Parameters!DG$165*('AMOC national temperature'!DG90-Parameters!DG$128)^2)))*IF(Settings!$C$16="No",1,(1-SLR!$D90*Parameters!DG$181))))</f>
        <v>46241.387877520807</v>
      </c>
      <c r="DH91" s="22">
        <f ca="1">IF(DH$2=0,0,IF(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&lt;=Parameters!$B$189,Parameters!$B$189,(Parameters!$B$174*(1-Parameters!DH$185)*_xlfn.IFNA('[3]National GDP per capita ppp'!DH91,0)+(1-Parameters!$B$174)*DH90)*(1+(_xlfn.IFNA('[3]Nat GDP per cap ppp growth rate'!DH91,0)-IF(Settings!$C$16="No",0,Parameters!DH$164*('AMOC national temperature'!DH90-Parameters!DH$128)+Parameters!DH$165*('AMOC national temperature'!DH90-Parameters!DH$128)^2)))*IF(Settings!$C$16="No",1,(1-SLR!$D90*Parameters!DH$181))))</f>
        <v>21701.870626285636</v>
      </c>
      <c r="DI91" s="22">
        <f ca="1">IF(DI$2=0,0,IF(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&lt;=Parameters!$B$189,Parameters!$B$189,(Parameters!$B$174*(1-Parameters!DI$185)*_xlfn.IFNA('[3]National GDP per capita ppp'!DI91,0)+(1-Parameters!$B$174)*DI90)*(1+(_xlfn.IFNA('[3]Nat GDP per cap ppp growth rate'!DI91,0)-IF(Settings!$C$16="No",0,Parameters!DI$164*('AMOC national temperature'!DI90-Parameters!DI$128)+Parameters!DI$165*('AMOC national temperature'!DI90-Parameters!DI$128)^2)))*IF(Settings!$C$16="No",1,(1-SLR!$D90*Parameters!DI$181))))</f>
        <v>12754.873081238315</v>
      </c>
      <c r="DJ91" s="22">
        <f ca="1">IF(DJ$2=0,0,IF(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&lt;=Parameters!$B$189,Parameters!$B$189,(Parameters!$B$174*(1-Parameters!DJ$185)*_xlfn.IFNA('[3]National GDP per capita ppp'!DJ91,0)+(1-Parameters!$B$174)*DJ90)*(1+(_xlfn.IFNA('[3]Nat GDP per cap ppp growth rate'!DJ91,0)-IF(Settings!$C$16="No",0,Parameters!DJ$164*('AMOC national temperature'!DJ90-Parameters!DJ$128)+Parameters!DJ$165*('AMOC national temperature'!DJ90-Parameters!DJ$128)^2)))*IF(Settings!$C$16="No",1,(1-SLR!$D90*Parameters!DJ$181))))</f>
        <v>73620.899743058369</v>
      </c>
      <c r="DK91" s="22">
        <f ca="1">IF(DK$2=0,0,IF(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&lt;=Parameters!$B$189,Parameters!$B$189,(Parameters!$B$174*(1-Parameters!DK$185)*_xlfn.IFNA('[3]National GDP per capita ppp'!DK91,0)+(1-Parameters!$B$174)*DK90)*(1+(_xlfn.IFNA('[3]Nat GDP per cap ppp growth rate'!DK91,0)-IF(Settings!$C$16="No",0,Parameters!DK$164*('AMOC national temperature'!DK90-Parameters!DK$128)+Parameters!DK$165*('AMOC national temperature'!DK90-Parameters!DK$128)^2)))*IF(Settings!$C$16="No",1,(1-SLR!$D90*Parameters!DK$181))))</f>
        <v>25064.360117725482</v>
      </c>
      <c r="DL91" s="22">
        <f ca="1">IF(DL$2=0,0,IF(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&lt;=Parameters!$B$189,Parameters!$B$189,(Parameters!$B$174*(1-Parameters!DL$185)*_xlfn.IFNA('[3]National GDP per capita ppp'!DL91,0)+(1-Parameters!$B$174)*DL90)*(1+(_xlfn.IFNA('[3]Nat GDP per cap ppp growth rate'!DL91,0)-IF(Settings!$C$16="No",0,Parameters!DL$164*('AMOC national temperature'!DL90-Parameters!DL$128)+Parameters!DL$165*('AMOC national temperature'!DL90-Parameters!DL$128)^2)))*IF(Settings!$C$16="No",1,(1-SLR!$D90*Parameters!DL$181))))</f>
        <v>15945.227176311393</v>
      </c>
      <c r="DM91" s="22">
        <f ca="1">IF(DM$2=0,0,IF(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&lt;=Parameters!$B$189,Parameters!$B$189,(Parameters!$B$174*(1-Parameters!DM$185)*_xlfn.IFNA('[3]National GDP per capita ppp'!DM91,0)+(1-Parameters!$B$174)*DM90)*(1+(_xlfn.IFNA('[3]Nat GDP per cap ppp growth rate'!DM91,0)-IF(Settings!$C$16="No",0,Parameters!DM$164*('AMOC national temperature'!DM90-Parameters!DM$128)+Parameters!DM$165*('AMOC national temperature'!DM90-Parameters!DM$128)^2)))*IF(Settings!$C$16="No",1,(1-SLR!$D90*Parameters!DM$181))))</f>
        <v>26967.37756179905</v>
      </c>
      <c r="DN91" s="22">
        <f ca="1">IF(DN$2=0,0,IF(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&lt;=Parameters!$B$189,Parameters!$B$189,(Parameters!$B$174*(1-Parameters!DN$185)*_xlfn.IFNA('[3]National GDP per capita ppp'!DN91,0)+(1-Parameters!$B$174)*DN90)*(1+(_xlfn.IFNA('[3]Nat GDP per cap ppp growth rate'!DN91,0)-IF(Settings!$C$16="No",0,Parameters!DN$164*('AMOC national temperature'!DN90-Parameters!DN$128)+Parameters!DN$165*('AMOC national temperature'!DN90-Parameters!DN$128)^2)))*IF(Settings!$C$16="No",1,(1-SLR!$D90*Parameters!DN$181))))</f>
        <v>38566.067475231088</v>
      </c>
      <c r="DO91" s="22">
        <f ca="1">IF(DO$2=0,0,IF(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&lt;=Parameters!$B$189,Parameters!$B$189,(Parameters!$B$174*(1-Parameters!DO$185)*_xlfn.IFNA('[3]National GDP per capita ppp'!DO91,0)+(1-Parameters!$B$174)*DO90)*(1+(_xlfn.IFNA('[3]Nat GDP per cap ppp growth rate'!DO91,0)-IF(Settings!$C$16="No",0,Parameters!DO$164*('AMOC national temperature'!DO90-Parameters!DO$128)+Parameters!DO$165*('AMOC national temperature'!DO90-Parameters!DO$128)^2)))*IF(Settings!$C$16="No",1,(1-SLR!$D90*Parameters!DO$181))))</f>
        <v>59243.217340069605</v>
      </c>
      <c r="DP91" s="22">
        <f ca="1">IF(DP$2=0,0,IF(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&lt;=Parameters!$B$189,Parameters!$B$189,(Parameters!$B$174*(1-Parameters!DP$185)*_xlfn.IFNA('[3]National GDP per capita ppp'!DP91,0)+(1-Parameters!$B$174)*DP90)*(1+(_xlfn.IFNA('[3]Nat GDP per cap ppp growth rate'!DP91,0)-IF(Settings!$C$16="No",0,Parameters!DP$164*('AMOC national temperature'!DP90-Parameters!DP$128)+Parameters!DP$165*('AMOC national temperature'!DP90-Parameters!DP$128)^2)))*IF(Settings!$C$16="No",1,(1-SLR!$D90*Parameters!DP$181))))</f>
        <v>8773.0456153270607</v>
      </c>
      <c r="DQ91" s="22">
        <f ca="1">IF(DQ$2=0,0,IF(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&lt;=Parameters!$B$189,Parameters!$B$189,(Parameters!$B$174*(1-Parameters!DQ$185)*_xlfn.IFNA('[3]National GDP per capita ppp'!DQ91,0)+(1-Parameters!$B$174)*DQ90)*(1+(_xlfn.IFNA('[3]Nat GDP per cap ppp growth rate'!DQ91,0)-IF(Settings!$C$16="No",0,Parameters!DQ$164*('AMOC national temperature'!DQ90-Parameters!DQ$128)+Parameters!DQ$165*('AMOC national temperature'!DQ90-Parameters!DQ$128)^2)))*IF(Settings!$C$16="No",1,(1-SLR!$D90*Parameters!DQ$181))))</f>
        <v>25045.182038080995</v>
      </c>
      <c r="DR91" s="22">
        <f>IF(DR$2=0,0,IF(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&lt;=Parameters!$B$189,Parameters!$B$189,(Parameters!$B$174*(1-Parameters!DR$185)*_xlfn.IFNA('[3]National GDP per capita ppp'!DR91,0)+(1-Parameters!$B$174)*DR90)*(1+(_xlfn.IFNA('[3]Nat GDP per cap ppp growth rate'!DR91,0)-IF(Settings!$C$16="No",0,Parameters!DR$164*('AMOC national temperature'!DR90-Parameters!DR$128)+Parameters!DR$165*('AMOC national temperature'!DR90-Parameters!DR$128)^2)))*IF(Settings!$C$16="No",1,(1-SLR!$D90*Parameters!DR$181))))</f>
        <v>0</v>
      </c>
      <c r="DS91" s="22">
        <f ca="1">IF(DS$2=0,0,IF(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&lt;=Parameters!$B$189,Parameters!$B$189,(Parameters!$B$174*(1-Parameters!DS$185)*_xlfn.IFNA('[3]National GDP per capita ppp'!DS91,0)+(1-Parameters!$B$174)*DS90)*(1+(_xlfn.IFNA('[3]Nat GDP per cap ppp growth rate'!DS91,0)-IF(Settings!$C$16="No",0,Parameters!DS$164*('AMOC national temperature'!DS90-Parameters!DS$128)+Parameters!DS$165*('AMOC national temperature'!DS90-Parameters!DS$128)^2)))*IF(Settings!$C$16="No",1,(1-SLR!$D90*Parameters!DS$181))))</f>
        <v>136213.89599229264</v>
      </c>
      <c r="DT91" s="22">
        <f ca="1">IF(DT$2=0,0,IF(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&lt;=Parameters!$B$189,Parameters!$B$189,(Parameters!$B$174*(1-Parameters!DT$185)*_xlfn.IFNA('[3]National GDP per capita ppp'!DT91,0)+(1-Parameters!$B$174)*DT90)*(1+(_xlfn.IFNA('[3]Nat GDP per cap ppp growth rate'!DT91,0)-IF(Settings!$C$16="No",0,Parameters!DT$164*('AMOC national temperature'!DT90-Parameters!DT$128)+Parameters!DT$165*('AMOC national temperature'!DT90-Parameters!DT$128)^2)))*IF(Settings!$C$16="No",1,(1-SLR!$D90*Parameters!DT$181))))</f>
        <v>9707.9678871437427</v>
      </c>
      <c r="DU91" s="22">
        <f ca="1">IF(DU$2=0,0,IF(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&lt;=Parameters!$B$189,Parameters!$B$189,(Parameters!$B$174*(1-Parameters!DU$185)*_xlfn.IFNA('[3]National GDP per capita ppp'!DU91,0)+(1-Parameters!$B$174)*DU90)*(1+(_xlfn.IFNA('[3]Nat GDP per cap ppp growth rate'!DU91,0)-IF(Settings!$C$16="No",0,Parameters!DU$164*('AMOC national temperature'!DU90-Parameters!DU$128)+Parameters!DU$165*('AMOC national temperature'!DU90-Parameters!DU$128)^2)))*IF(Settings!$C$16="No",1,(1-SLR!$D90*Parameters!DU$181))))</f>
        <v>142020.36437318983</v>
      </c>
      <c r="DV91" s="22">
        <f ca="1">IF(DV$2=0,0,IF(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&lt;=Parameters!$B$189,Parameters!$B$189,(Parameters!$B$174*(1-Parameters!DV$185)*_xlfn.IFNA('[3]National GDP per capita ppp'!DV91,0)+(1-Parameters!$B$174)*DV90)*(1+(_xlfn.IFNA('[3]Nat GDP per cap ppp growth rate'!DV91,0)-IF(Settings!$C$16="No",0,Parameters!DV$164*('AMOC national temperature'!DV90-Parameters!DV$128)+Parameters!DV$165*('AMOC national temperature'!DV90-Parameters!DV$128)^2)))*IF(Settings!$C$16="No",1,(1-SLR!$D90*Parameters!DV$181))))</f>
        <v>68687.774207215334</v>
      </c>
      <c r="DW91" s="22">
        <f>IF(DW$2=0,0,IF(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&lt;=Parameters!$B$189,Parameters!$B$189,(Parameters!$B$174*(1-Parameters!DW$185)*_xlfn.IFNA('[3]National GDP per capita ppp'!DW91,0)+(1-Parameters!$B$174)*DW90)*(1+(_xlfn.IFNA('[3]Nat GDP per cap ppp growth rate'!DW91,0)-IF(Settings!$C$16="No",0,Parameters!DW$164*('AMOC national temperature'!DW90-Parameters!DW$128)+Parameters!DW$165*('AMOC national temperature'!DW90-Parameters!DW$128)^2)))*IF(Settings!$C$16="No",1,(1-SLR!$D90*Parameters!DW$181))))</f>
        <v>0</v>
      </c>
      <c r="DX91" s="22">
        <f ca="1">IF(DX$2=0,0,IF(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&lt;=Parameters!$B$189,Parameters!$B$189,(Parameters!$B$174*(1-Parameters!DX$185)*_xlfn.IFNA('[3]National GDP per capita ppp'!DX91,0)+(1-Parameters!$B$174)*DX90)*(1+(_xlfn.IFNA('[3]Nat GDP per cap ppp growth rate'!DX91,0)-IF(Settings!$C$16="No",0,Parameters!DX$164*('AMOC national temperature'!DX90-Parameters!DX$128)+Parameters!DX$165*('AMOC national temperature'!DX90-Parameters!DX$128)^2)))*IF(Settings!$C$16="No",1,(1-SLR!$D90*Parameters!DX$181))))</f>
        <v>6748.8993591888238</v>
      </c>
      <c r="DY91" s="22">
        <f ca="1">IF(DY$2=0,0,IF(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&lt;=Parameters!$B$189,Parameters!$B$189,(Parameters!$B$174*(1-Parameters!DY$185)*_xlfn.IFNA('[3]National GDP per capita ppp'!DY91,0)+(1-Parameters!$B$174)*DY90)*(1+(_xlfn.IFNA('[3]Nat GDP per cap ppp growth rate'!DY91,0)-IF(Settings!$C$16="No",0,Parameters!DY$164*('AMOC national temperature'!DY90-Parameters!DY$128)+Parameters!DY$165*('AMOC national temperature'!DY90-Parameters!DY$128)^2)))*IF(Settings!$C$16="No",1,(1-SLR!$D90*Parameters!DY$181))))</f>
        <v>37275.467848078901</v>
      </c>
      <c r="DZ91" s="22">
        <f ca="1">IF(DZ$2=0,0,IF(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&lt;=Parameters!$B$189,Parameters!$B$189,(Parameters!$B$174*(1-Parameters!DZ$185)*_xlfn.IFNA('[3]National GDP per capita ppp'!DZ91,0)+(1-Parameters!$B$174)*DZ90)*(1+(_xlfn.IFNA('[3]Nat GDP per cap ppp growth rate'!DZ91,0)-IF(Settings!$C$16="No",0,Parameters!DZ$164*('AMOC national temperature'!DZ90-Parameters!DZ$128)+Parameters!DZ$165*('AMOC national temperature'!DZ90-Parameters!DZ$128)^2)))*IF(Settings!$C$16="No",1,(1-SLR!$D90*Parameters!DZ$181))))</f>
        <v>19999.063676780213</v>
      </c>
      <c r="EA91" s="22">
        <f ca="1">IF(EA$2=0,0,IF(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&lt;=Parameters!$B$189,Parameters!$B$189,(Parameters!$B$174*(1-Parameters!EA$185)*_xlfn.IFNA('[3]National GDP per capita ppp'!EA91,0)+(1-Parameters!$B$174)*EA90)*(1+(_xlfn.IFNA('[3]Nat GDP per cap ppp growth rate'!EA91,0)-IF(Settings!$C$16="No",0,Parameters!EA$164*('AMOC national temperature'!EA90-Parameters!EA$128)+Parameters!EA$165*('AMOC national temperature'!EA90-Parameters!EA$128)^2)))*IF(Settings!$C$16="No",1,(1-SLR!$D90*Parameters!EA$181))))</f>
        <v>83404.740728905992</v>
      </c>
      <c r="EB91" s="22">
        <f ca="1">IF(EB$2=0,0,IF(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&lt;=Parameters!$B$189,Parameters!$B$189,(Parameters!$B$174*(1-Parameters!EB$185)*_xlfn.IFNA('[3]National GDP per capita ppp'!EB91,0)+(1-Parameters!$B$174)*EB90)*(1+(_xlfn.IFNA('[3]Nat GDP per cap ppp growth rate'!EB91,0)-IF(Settings!$C$16="No",0,Parameters!EB$164*('AMOC national temperature'!EB90-Parameters!EB$128)+Parameters!EB$165*('AMOC national temperature'!EB90-Parameters!EB$128)^2)))*IF(Settings!$C$16="No",1,(1-SLR!$D90*Parameters!EB$181))))</f>
        <v>106684.68604410258</v>
      </c>
      <c r="EC91" s="22">
        <f ca="1">IF(EC$2=0,0,IF(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&lt;=Parameters!$B$189,Parameters!$B$189,(Parameters!$B$174*(1-Parameters!EC$185)*_xlfn.IFNA('[3]National GDP per capita ppp'!EC91,0)+(1-Parameters!$B$174)*EC90)*(1+(_xlfn.IFNA('[3]Nat GDP per cap ppp growth rate'!EC91,0)-IF(Settings!$C$16="No",0,Parameters!EC$164*('AMOC national temperature'!EC90-Parameters!EC$128)+Parameters!EC$165*('AMOC national temperature'!EC90-Parameters!EC$128)^2)))*IF(Settings!$C$16="No",1,(1-SLR!$D90*Parameters!EC$181))))</f>
        <v>12969.135426422301</v>
      </c>
      <c r="ED91" s="22">
        <f ca="1">IF(ED$2=0,0,IF(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&lt;=Parameters!$B$189,Parameters!$B$189,(Parameters!$B$174*(1-Parameters!ED$185)*_xlfn.IFNA('[3]National GDP per capita ppp'!ED91,0)+(1-Parameters!$B$174)*ED90)*(1+(_xlfn.IFNA('[3]Nat GDP per cap ppp growth rate'!ED91,0)-IF(Settings!$C$16="No",0,Parameters!ED$164*('AMOC national temperature'!ED90-Parameters!ED$128)+Parameters!ED$165*('AMOC national temperature'!ED90-Parameters!ED$128)^2)))*IF(Settings!$C$16="No",1,(1-SLR!$D90*Parameters!ED$181))))</f>
        <v>46412.600287370107</v>
      </c>
      <c r="EE91" s="22">
        <f ca="1">IF(EE$2=0,0,IF(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&lt;=Parameters!$B$189,Parameters!$B$189,(Parameters!$B$174*(1-Parameters!EE$185)*_xlfn.IFNA('[3]National GDP per capita ppp'!EE91,0)+(1-Parameters!$B$174)*EE90)*(1+(_xlfn.IFNA('[3]Nat GDP per cap ppp growth rate'!EE91,0)-IF(Settings!$C$16="No",0,Parameters!EE$164*('AMOC national temperature'!EE90-Parameters!EE$128)+Parameters!EE$165*('AMOC national temperature'!EE90-Parameters!EE$128)^2)))*IF(Settings!$C$16="No",1,(1-SLR!$D90*Parameters!EE$181))))</f>
        <v>71729.205333920632</v>
      </c>
      <c r="EF91" s="22">
        <f ca="1">IF(EF$2=0,0,IF(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&lt;=Parameters!$B$189,Parameters!$B$189,(Parameters!$B$174*(1-Parameters!EF$185)*_xlfn.IFNA('[3]National GDP per capita ppp'!EF91,0)+(1-Parameters!$B$174)*EF90)*(1+(_xlfn.IFNA('[3]Nat GDP per cap ppp growth rate'!EF91,0)-IF(Settings!$C$16="No",0,Parameters!EF$164*('AMOC national temperature'!EF90-Parameters!EF$128)+Parameters!EF$165*('AMOC national temperature'!EF90-Parameters!EF$128)^2)))*IF(Settings!$C$16="No",1,(1-SLR!$D90*Parameters!EF$181))))</f>
        <v>307864.52193102048</v>
      </c>
      <c r="EG91" s="22">
        <f ca="1">IF(EG$2=0,0,IF(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&lt;=Parameters!$B$189,Parameters!$B$189,(Parameters!$B$174*(1-Parameters!EG$185)*_xlfn.IFNA('[3]National GDP per capita ppp'!EG91,0)+(1-Parameters!$B$174)*EG90)*(1+(_xlfn.IFNA('[3]Nat GDP per cap ppp growth rate'!EG91,0)-IF(Settings!$C$16="No",0,Parameters!EG$164*('AMOC national temperature'!EG90-Parameters!EG$128)+Parameters!EG$165*('AMOC national temperature'!EG90-Parameters!EG$128)^2)))*IF(Settings!$C$16="No",1,(1-SLR!$D90*Parameters!EG$181))))</f>
        <v>32827.459108099363</v>
      </c>
      <c r="EH91" s="22">
        <f ca="1">IF(EH$2=0,0,IF(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&lt;=Parameters!$B$189,Parameters!$B$189,(Parameters!$B$174*(1-Parameters!EH$185)*_xlfn.IFNA('[3]National GDP per capita ppp'!EH91,0)+(1-Parameters!$B$174)*EH90)*(1+(_xlfn.IFNA('[3]Nat GDP per cap ppp growth rate'!EH91,0)-IF(Settings!$C$16="No",0,Parameters!EH$164*('AMOC national temperature'!EH90-Parameters!EH$128)+Parameters!EH$165*('AMOC national temperature'!EH90-Parameters!EH$128)^2)))*IF(Settings!$C$16="No",1,(1-SLR!$D90*Parameters!EH$181))))</f>
        <v>71255.77108349622</v>
      </c>
      <c r="EI91" s="22">
        <f ca="1">IF(EI$2=0,0,IF(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&lt;=Parameters!$B$189,Parameters!$B$189,(Parameters!$B$174*(1-Parameters!EI$185)*_xlfn.IFNA('[3]National GDP per capita ppp'!EI91,0)+(1-Parameters!$B$174)*EI90)*(1+(_xlfn.IFNA('[3]Nat GDP per cap ppp growth rate'!EI91,0)-IF(Settings!$C$16="No",0,Parameters!EI$164*('AMOC national temperature'!EI90-Parameters!EI$128)+Parameters!EI$165*('AMOC national temperature'!EI90-Parameters!EI$128)^2)))*IF(Settings!$C$16="No",1,(1-SLR!$D90*Parameters!EI$181))))</f>
        <v>47943.788698854507</v>
      </c>
      <c r="EJ91" s="22">
        <f ca="1">IF(EJ$2=0,0,IF(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&lt;=Parameters!$B$189,Parameters!$B$189,(Parameters!$B$174*(1-Parameters!EJ$185)*_xlfn.IFNA('[3]National GDP per capita ppp'!EJ91,0)+(1-Parameters!$B$174)*EJ90)*(1+(_xlfn.IFNA('[3]Nat GDP per cap ppp growth rate'!EJ91,0)-IF(Settings!$C$16="No",0,Parameters!EJ$164*('AMOC national temperature'!EJ90-Parameters!EJ$128)+Parameters!EJ$165*('AMOC national temperature'!EJ90-Parameters!EJ$128)^2)))*IF(Settings!$C$16="No",1,(1-SLR!$D90*Parameters!EJ$181))))</f>
        <v>31015.871482517992</v>
      </c>
      <c r="EK91" s="22">
        <f ca="1">IF(EK$2=0,0,IF(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&lt;=Parameters!$B$189,Parameters!$B$189,(Parameters!$B$174*(1-Parameters!EK$185)*_xlfn.IFNA('[3]National GDP per capita ppp'!EK91,0)+(1-Parameters!$B$174)*EK90)*(1+(_xlfn.IFNA('[3]Nat GDP per cap ppp growth rate'!EK91,0)-IF(Settings!$C$16="No",0,Parameters!EK$164*('AMOC national temperature'!EK90-Parameters!EK$128)+Parameters!EK$165*('AMOC national temperature'!EK90-Parameters!EK$128)^2)))*IF(Settings!$C$16="No",1,(1-SLR!$D90*Parameters!EK$181))))</f>
        <v>121230.11837180078</v>
      </c>
      <c r="EL91" s="22">
        <f ca="1">IF(EL$2=0,0,IF(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&lt;=Parameters!$B$189,Parameters!$B$189,(Parameters!$B$174*(1-Parameters!EL$185)*_xlfn.IFNA('[3]National GDP per capita ppp'!EL91,0)+(1-Parameters!$B$174)*EL90)*(1+(_xlfn.IFNA('[3]Nat GDP per cap ppp growth rate'!EL91,0)-IF(Settings!$C$16="No",0,Parameters!EL$164*('AMOC national temperature'!EL90-Parameters!EL$128)+Parameters!EL$165*('AMOC national temperature'!EL90-Parameters!EL$128)^2)))*IF(Settings!$C$16="No",1,(1-SLR!$D90*Parameters!EL$181))))</f>
        <v>23871.699785619378</v>
      </c>
      <c r="EM91" s="22">
        <f ca="1">IF(EM$2=0,0,IF(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&lt;=Parameters!$B$189,Parameters!$B$189,(Parameters!$B$174*(1-Parameters!EM$185)*_xlfn.IFNA('[3]National GDP per capita ppp'!EM91,0)+(1-Parameters!$B$174)*EM90)*(1+(_xlfn.IFNA('[3]Nat GDP per cap ppp growth rate'!EM91,0)-IF(Settings!$C$16="No",0,Parameters!EM$164*('AMOC national temperature'!EM90-Parameters!EM$128)+Parameters!EM$165*('AMOC national temperature'!EM90-Parameters!EM$128)^2)))*IF(Settings!$C$16="No",1,(1-SLR!$D90*Parameters!EM$181))))</f>
        <v>50670.313083629037</v>
      </c>
      <c r="EN91" s="22">
        <f ca="1">IF(EN$2=0,0,IF(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&lt;=Parameters!$B$189,Parameters!$B$189,(Parameters!$B$174*(1-Parameters!EN$185)*_xlfn.IFNA('[3]National GDP per capita ppp'!EN91,0)+(1-Parameters!$B$174)*EN90)*(1+(_xlfn.IFNA('[3]Nat GDP per cap ppp growth rate'!EN91,0)-IF(Settings!$C$16="No",0,Parameters!EN$164*('AMOC national temperature'!EN90-Parameters!EN$128)+Parameters!EN$165*('AMOC national temperature'!EN90-Parameters!EN$128)^2)))*IF(Settings!$C$16="No",1,(1-SLR!$D90*Parameters!EN$181))))</f>
        <v>153207.16340933528</v>
      </c>
      <c r="EO91" s="22">
        <f>IF(EO$2=0,0,IF(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&lt;=Parameters!$B$189,Parameters!$B$189,(Parameters!$B$174*(1-Parameters!EO$185)*_xlfn.IFNA('[3]National GDP per capita ppp'!EO91,0)+(1-Parameters!$B$174)*EO90)*(1+(_xlfn.IFNA('[3]Nat GDP per cap ppp growth rate'!EO91,0)-IF(Settings!$C$16="No",0,Parameters!EO$164*('AMOC national temperature'!EO90-Parameters!EO$128)+Parameters!EO$165*('AMOC national temperature'!EO90-Parameters!EO$128)^2)))*IF(Settings!$C$16="No",1,(1-SLR!$D90*Parameters!EO$181))))</f>
        <v>0</v>
      </c>
      <c r="EP91" s="22">
        <f ca="1">IF(EP$2=0,0,IF(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&lt;=Parameters!$B$189,Parameters!$B$189,(Parameters!$B$174*(1-Parameters!EP$185)*_xlfn.IFNA('[3]National GDP per capita ppp'!EP91,0)+(1-Parameters!$B$174)*EP90)*(1+(_xlfn.IFNA('[3]Nat GDP per cap ppp growth rate'!EP91,0)-IF(Settings!$C$16="No",0,Parameters!EP$164*('AMOC national temperature'!EP90-Parameters!EP$128)+Parameters!EP$165*('AMOC national temperature'!EP90-Parameters!EP$128)^2)))*IF(Settings!$C$16="No",1,(1-SLR!$D90*Parameters!EP$181))))</f>
        <v>67963.089433245477</v>
      </c>
      <c r="EQ91" s="22">
        <f ca="1">IF(EQ$2=0,0,IF(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&lt;=Parameters!$B$189,Parameters!$B$189,(Parameters!$B$174*(1-Parameters!EQ$185)*_xlfn.IFNA('[3]National GDP per capita ppp'!EQ91,0)+(1-Parameters!$B$174)*EQ90)*(1+(_xlfn.IFNA('[3]Nat GDP per cap ppp growth rate'!EQ91,0)-IF(Settings!$C$16="No",0,Parameters!EQ$164*('AMOC national temperature'!EQ90-Parameters!EQ$128)+Parameters!EQ$165*('AMOC national temperature'!EQ90-Parameters!EQ$128)^2)))*IF(Settings!$C$16="No",1,(1-SLR!$D90*Parameters!EQ$181))))</f>
        <v>45490.621830259006</v>
      </c>
      <c r="ER91" s="22">
        <f ca="1">IF(ER$2=0,0,IF(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&lt;=Parameters!$B$189,Parameters!$B$189,(Parameters!$B$174*(1-Parameters!ER$185)*_xlfn.IFNA('[3]National GDP per capita ppp'!ER91,0)+(1-Parameters!$B$174)*ER90)*(1+(_xlfn.IFNA('[3]Nat GDP per cap ppp growth rate'!ER91,0)-IF(Settings!$C$16="No",0,Parameters!ER$164*('AMOC national temperature'!ER90-Parameters!ER$128)+Parameters!ER$165*('AMOC national temperature'!ER90-Parameters!ER$128)^2)))*IF(Settings!$C$16="No",1,(1-SLR!$D90*Parameters!ER$181))))</f>
        <v>38877.574126914493</v>
      </c>
      <c r="ES91" s="22">
        <f ca="1">IF(ES$2=0,0,IF(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&lt;=Parameters!$B$189,Parameters!$B$189,(Parameters!$B$174*(1-Parameters!ES$185)*_xlfn.IFNA('[3]National GDP per capita ppp'!ES91,0)+(1-Parameters!$B$174)*ES90)*(1+(_xlfn.IFNA('[3]Nat GDP per cap ppp growth rate'!ES91,0)-IF(Settings!$C$16="No",0,Parameters!ES$164*('AMOC national temperature'!ES90-Parameters!ES$128)+Parameters!ES$165*('AMOC national temperature'!ES90-Parameters!ES$128)^2)))*IF(Settings!$C$16="No",1,(1-SLR!$D90*Parameters!ES$181))))</f>
        <v>530967.57814388757</v>
      </c>
      <c r="ET91" s="22">
        <f>IF(ET$2=0,0,IF(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&lt;=Parameters!$B$189,Parameters!$B$189,(Parameters!$B$174*(1-Parameters!ET$185)*_xlfn.IFNA('[3]National GDP per capita ppp'!ET91,0)+(1-Parameters!$B$174)*ET90)*(1+(_xlfn.IFNA('[3]Nat GDP per cap ppp growth rate'!ET91,0)-IF(Settings!$C$16="No",0,Parameters!ET$164*('AMOC national temperature'!ET90-Parameters!ET$128)+Parameters!ET$165*('AMOC national temperature'!ET90-Parameters!ET$128)^2)))*IF(Settings!$C$16="No",1,(1-SLR!$D90*Parameters!ET$181))))</f>
        <v>0</v>
      </c>
      <c r="EU91" s="22">
        <f ca="1">IF(EU$2=0,0,IF(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&lt;=Parameters!$B$189,Parameters!$B$189,(Parameters!$B$174*(1-Parameters!EU$185)*_xlfn.IFNA('[3]National GDP per capita ppp'!EU91,0)+(1-Parameters!$B$174)*EU90)*(1+(_xlfn.IFNA('[3]Nat GDP per cap ppp growth rate'!EU91,0)-IF(Settings!$C$16="No",0,Parameters!EU$164*('AMOC national temperature'!EU90-Parameters!EU$128)+Parameters!EU$165*('AMOC national temperature'!EU90-Parameters!EU$128)^2)))*IF(Settings!$C$16="No",1,(1-SLR!$D90*Parameters!EU$181))))</f>
        <v>38911.679147280927</v>
      </c>
      <c r="EV91" s="22">
        <f ca="1">IF(EV$2=0,0,IF(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&lt;=Parameters!$B$189,Parameters!$B$189,(Parameters!$B$174*(1-Parameters!EV$185)*_xlfn.IFNA('[3]National GDP per capita ppp'!EV91,0)+(1-Parameters!$B$174)*EV90)*(1+(_xlfn.IFNA('[3]Nat GDP per cap ppp growth rate'!EV91,0)-IF(Settings!$C$16="No",0,Parameters!EV$164*('AMOC national temperature'!EV90-Parameters!EV$128)+Parameters!EV$165*('AMOC national temperature'!EV90-Parameters!EV$128)^2)))*IF(Settings!$C$16="No",1,(1-SLR!$D90*Parameters!EV$181))))</f>
        <v>92715.836257137009</v>
      </c>
      <c r="EW91" s="22">
        <f ca="1">IF(EW$2=0,0,IF(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&lt;=Parameters!$B$189,Parameters!$B$189,(Parameters!$B$174*(1-Parameters!EW$185)*_xlfn.IFNA('[3]National GDP per capita ppp'!EW91,0)+(1-Parameters!$B$174)*EW90)*(1+(_xlfn.IFNA('[3]Nat GDP per cap ppp growth rate'!EW91,0)-IF(Settings!$C$16="No",0,Parameters!EW$164*('AMOC national temperature'!EW90-Parameters!EW$128)+Parameters!EW$165*('AMOC national temperature'!EW90-Parameters!EW$128)^2)))*IF(Settings!$C$16="No",1,(1-SLR!$D90*Parameters!EW$181))))</f>
        <v>12427.367256187026</v>
      </c>
      <c r="EX91" s="22">
        <f ca="1">IF(EX$2=0,0,IF(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&lt;=Parameters!$B$189,Parameters!$B$189,(Parameters!$B$174*(1-Parameters!EX$185)*_xlfn.IFNA('[3]National GDP per capita ppp'!EX91,0)+(1-Parameters!$B$174)*EX90)*(1+(_xlfn.IFNA('[3]Nat GDP per cap ppp growth rate'!EX91,0)-IF(Settings!$C$16="No",0,Parameters!EX$164*('AMOC national temperature'!EX90-Parameters!EX$128)+Parameters!EX$165*('AMOC national temperature'!EX90-Parameters!EX$128)^2)))*IF(Settings!$C$16="No",1,(1-SLR!$D90*Parameters!EX$181))))</f>
        <v>254894.258658509</v>
      </c>
      <c r="EY91" s="22">
        <f ca="1">IF(EY$2=0,0,IF(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&lt;=Parameters!$B$189,Parameters!$B$189,(Parameters!$B$174*(1-Parameters!EY$185)*_xlfn.IFNA('[3]National GDP per capita ppp'!EY91,0)+(1-Parameters!$B$174)*EY90)*(1+(_xlfn.IFNA('[3]Nat GDP per cap ppp growth rate'!EY91,0)-IF(Settings!$C$16="No",0,Parameters!EY$164*('AMOC national temperature'!EY90-Parameters!EY$128)+Parameters!EY$165*('AMOC national temperature'!EY90-Parameters!EY$128)^2)))*IF(Settings!$C$16="No",1,(1-SLR!$D90*Parameters!EY$181))))</f>
        <v>30019.234698504475</v>
      </c>
      <c r="EZ91" s="22">
        <f ca="1">IF(EZ$2=0,0,IF(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&lt;=Parameters!$B$189,Parameters!$B$189,(Parameters!$B$174*(1-Parameters!EZ$185)*_xlfn.IFNA('[3]National GDP per capita ppp'!EZ91,0)+(1-Parameters!$B$174)*EZ90)*(1+(_xlfn.IFNA('[3]Nat GDP per cap ppp growth rate'!EZ91,0)-IF(Settings!$C$16="No",0,Parameters!EZ$164*('AMOC national temperature'!EZ90-Parameters!EZ$128)+Parameters!EZ$165*('AMOC national temperature'!EZ90-Parameters!EZ$128)^2)))*IF(Settings!$C$16="No",1,(1-SLR!$D90*Parameters!EZ$181))))</f>
        <v>23306.16876473869</v>
      </c>
      <c r="FA91" s="22">
        <f ca="1">IF(FA$2=0,0,IF(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&lt;=Parameters!$B$189,Parameters!$B$189,(Parameters!$B$174*(1-Parameters!FA$185)*_xlfn.IFNA('[3]National GDP per capita ppp'!FA91,0)+(1-Parameters!$B$174)*FA90)*(1+(_xlfn.IFNA('[3]Nat GDP per cap ppp growth rate'!FA91,0)-IF(Settings!$C$16="No",0,Parameters!FA$164*('AMOC national temperature'!FA90-Parameters!FA$128)+Parameters!FA$165*('AMOC national temperature'!FA90-Parameters!FA$128)^2)))*IF(Settings!$C$16="No",1,(1-SLR!$D90*Parameters!FA$181))))</f>
        <v>19302.267744048204</v>
      </c>
      <c r="FB91" s="22">
        <f ca="1">IF(FB$2=0,0,IF(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&lt;=Parameters!$B$189,Parameters!$B$189,(Parameters!$B$174*(1-Parameters!FB$185)*_xlfn.IFNA('[3]National GDP per capita ppp'!FB91,0)+(1-Parameters!$B$174)*FB90)*(1+(_xlfn.IFNA('[3]Nat GDP per cap ppp growth rate'!FB91,0)-IF(Settings!$C$16="No",0,Parameters!FB$164*('AMOC national temperature'!FB90-Parameters!FB$128)+Parameters!FB$165*('AMOC national temperature'!FB90-Parameters!FB$128)^2)))*IF(Settings!$C$16="No",1,(1-SLR!$D90*Parameters!FB$181))))</f>
        <v>11055.388100650982</v>
      </c>
      <c r="FC91" s="22">
        <f ca="1">IF(FC$2=0,0,IF(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&lt;=Parameters!$B$189,Parameters!$B$189,(Parameters!$B$174*(1-Parameters!FC$185)*_xlfn.IFNA('[3]National GDP per capita ppp'!FC91,0)+(1-Parameters!$B$174)*FC90)*(1+(_xlfn.IFNA('[3]Nat GDP per cap ppp growth rate'!FC91,0)-IF(Settings!$C$16="No",0,Parameters!FC$164*('AMOC national temperature'!FC90-Parameters!FC$128)+Parameters!FC$165*('AMOC national temperature'!FC90-Parameters!FC$128)^2)))*IF(Settings!$C$16="No",1,(1-SLR!$D90*Parameters!FC$181))))</f>
        <v>33470.108419485194</v>
      </c>
      <c r="FD91" s="22">
        <f ca="1">IF(FD$2=0,0,IF(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&lt;=Parameters!$B$189,Parameters!$B$189,(Parameters!$B$174*(1-Parameters!FD$185)*_xlfn.IFNA('[3]National GDP per capita ppp'!FD91,0)+(1-Parameters!$B$174)*FD90)*(1+(_xlfn.IFNA('[3]Nat GDP per cap ppp growth rate'!FD91,0)-IF(Settings!$C$16="No",0,Parameters!FD$164*('AMOC national temperature'!FD90-Parameters!FD$128)+Parameters!FD$165*('AMOC national temperature'!FD90-Parameters!FD$128)^2)))*IF(Settings!$C$16="No",1,(1-SLR!$D90*Parameters!FD$181))))</f>
        <v>155905.33466800288</v>
      </c>
      <c r="FE91" s="22">
        <f>IF(FE$2=0,0,IF(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&lt;=Parameters!$B$189,Parameters!$B$189,(Parameters!$B$174*(1-Parameters!FE$185)*_xlfn.IFNA('[3]National GDP per capita ppp'!FE91,0)+(1-Parameters!$B$174)*FE90)*(1+(_xlfn.IFNA('[3]Nat GDP per cap ppp growth rate'!FE91,0)-IF(Settings!$C$16="No",0,Parameters!FE$164*('AMOC national temperature'!FE90-Parameters!FE$128)+Parameters!FE$165*('AMOC national temperature'!FE90-Parameters!FE$128)^2)))*IF(Settings!$C$16="No",1,(1-SLR!$D90*Parameters!FE$181))))</f>
        <v>0</v>
      </c>
      <c r="FF91" s="22">
        <f ca="1">IF(FF$2=0,0,IF(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&lt;=Parameters!$B$189,Parameters!$B$189,(Parameters!$B$174*(1-Parameters!FF$185)*_xlfn.IFNA('[3]National GDP per capita ppp'!FF91,0)+(1-Parameters!$B$174)*FF90)*(1+(_xlfn.IFNA('[3]Nat GDP per cap ppp growth rate'!FF91,0)-IF(Settings!$C$16="No",0,Parameters!FF$164*('AMOC national temperature'!FF90-Parameters!FF$128)+Parameters!FF$165*('AMOC national temperature'!FF90-Parameters!FF$128)^2)))*IF(Settings!$C$16="No",1,(1-SLR!$D90*Parameters!FF$181))))</f>
        <v>32324.965323483233</v>
      </c>
      <c r="FG91" s="22">
        <f ca="1">IF(FG$2=0,0,IF(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&lt;=Parameters!$B$189,Parameters!$B$189,(Parameters!$B$174*(1-Parameters!FG$185)*_xlfn.IFNA('[3]National GDP per capita ppp'!FG91,0)+(1-Parameters!$B$174)*FG90)*(1+(_xlfn.IFNA('[3]Nat GDP per cap ppp growth rate'!FG91,0)-IF(Settings!$C$16="No",0,Parameters!FG$164*('AMOC national temperature'!FG90-Parameters!FG$128)+Parameters!FG$165*('AMOC national temperature'!FG90-Parameters!FG$128)^2)))*IF(Settings!$C$16="No",1,(1-SLR!$D90*Parameters!FG$181))))</f>
        <v>43601.140932560193</v>
      </c>
      <c r="FH91" s="22">
        <f ca="1">IF(FH$2=0,0,IF(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&lt;=Parameters!$B$189,Parameters!$B$189,(Parameters!$B$174*(1-Parameters!FH$185)*_xlfn.IFNA('[3]National GDP per capita ppp'!FH91,0)+(1-Parameters!$B$174)*FH90)*(1+(_xlfn.IFNA('[3]Nat GDP per cap ppp growth rate'!FH91,0)-IF(Settings!$C$16="No",0,Parameters!FH$164*('AMOC national temperature'!FH90-Parameters!FH$128)+Parameters!FH$165*('AMOC national temperature'!FH90-Parameters!FH$128)^2)))*IF(Settings!$C$16="No",1,(1-SLR!$D90*Parameters!FH$181))))</f>
        <v>19594.474412391675</v>
      </c>
      <c r="FI91" s="22">
        <f ca="1">IF(FI$2=0,0,IF(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&lt;=Parameters!$B$189,Parameters!$B$189,(Parameters!$B$174*(1-Parameters!FI$185)*_xlfn.IFNA('[3]National GDP per capita ppp'!FI91,0)+(1-Parameters!$B$174)*FI90)*(1+(_xlfn.IFNA('[3]Nat GDP per cap ppp growth rate'!FI91,0)-IF(Settings!$C$16="No",0,Parameters!FI$164*('AMOC national temperature'!FI90-Parameters!FI$128)+Parameters!FI$165*('AMOC national temperature'!FI90-Parameters!FI$128)^2)))*IF(Settings!$C$16="No",1,(1-SLR!$D90*Parameters!FI$181))))</f>
        <v>40521.408058456604</v>
      </c>
      <c r="FJ91" s="22">
        <f ca="1">IF(FJ$2=0,0,IF(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&lt;=Parameters!$B$189,Parameters!$B$189,(Parameters!$B$174*(1-Parameters!FJ$185)*_xlfn.IFNA('[3]National GDP per capita ppp'!FJ91,0)+(1-Parameters!$B$174)*FJ90)*(1+(_xlfn.IFNA('[3]Nat GDP per cap ppp growth rate'!FJ91,0)-IF(Settings!$C$16="No",0,Parameters!FJ$164*('AMOC national temperature'!FJ90-Parameters!FJ$128)+Parameters!FJ$165*('AMOC national temperature'!FJ90-Parameters!FJ$128)^2)))*IF(Settings!$C$16="No",1,(1-SLR!$D90*Parameters!FJ$181))))</f>
        <v>57520.089622192078</v>
      </c>
      <c r="FK91" s="22">
        <f ca="1">IF(FK$2=0,0,IF(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&lt;=Parameters!$B$189,Parameters!$B$189,(Parameters!$B$174*(1-Parameters!FK$185)*_xlfn.IFNA('[3]National GDP per capita ppp'!FK91,0)+(1-Parameters!$B$174)*FK90)*(1+(_xlfn.IFNA('[3]Nat GDP per cap ppp growth rate'!FK91,0)-IF(Settings!$C$16="No",0,Parameters!FK$164*('AMOC national temperature'!FK90-Parameters!FK$128)+Parameters!FK$165*('AMOC national temperature'!FK90-Parameters!FK$128)^2)))*IF(Settings!$C$16="No",1,(1-SLR!$D90*Parameters!FK$181))))</f>
        <v>60942.570143564568</v>
      </c>
      <c r="FL91" s="22">
        <f ca="1">IF(FL$2=0,0,IF(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&lt;=Parameters!$B$189,Parameters!$B$189,(Parameters!$B$174*(1-Parameters!FL$185)*_xlfn.IFNA('[3]National GDP per capita ppp'!FL91,0)+(1-Parameters!$B$174)*FL90)*(1+(_xlfn.IFNA('[3]Nat GDP per cap ppp growth rate'!FL91,0)-IF(Settings!$C$16="No",0,Parameters!FL$164*('AMOC national temperature'!FL90-Parameters!FL$128)+Parameters!FL$165*('AMOC national temperature'!FL90-Parameters!FL$128)^2)))*IF(Settings!$C$16="No",1,(1-SLR!$D90*Parameters!FL$181))))</f>
        <v>87750.229245398063</v>
      </c>
      <c r="FM91" s="22">
        <f>IF(FM$2=0,0,IF(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&lt;=Parameters!$B$189,Parameters!$B$189,(Parameters!$B$174*(1-Parameters!FM$185)*_xlfn.IFNA('[3]National GDP per capita ppp'!FM91,0)+(1-Parameters!$B$174)*FM90)*(1+(_xlfn.IFNA('[3]Nat GDP per cap ppp growth rate'!FM91,0)-IF(Settings!$C$16="No",0,Parameters!FM$164*('AMOC national temperature'!FM90-Parameters!FM$128)+Parameters!FM$165*('AMOC national temperature'!FM90-Parameters!FM$128)^2)))*IF(Settings!$C$16="No",1,(1-SLR!$D90*Parameters!FM$181))))</f>
        <v>0</v>
      </c>
      <c r="FN91" s="22">
        <f ca="1">IF(FN$2=0,0,IF(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&lt;=Parameters!$B$189,Parameters!$B$189,(Parameters!$B$174*(1-Parameters!FN$185)*_xlfn.IFNA('[3]National GDP per capita ppp'!FN91,0)+(1-Parameters!$B$174)*FN90)*(1+(_xlfn.IFNA('[3]Nat GDP per cap ppp growth rate'!FN91,0)-IF(Settings!$C$16="No",0,Parameters!FN$164*('AMOC national temperature'!FN90-Parameters!FN$128)+Parameters!FN$165*('AMOC national temperature'!FN90-Parameters!FN$128)^2)))*IF(Settings!$C$16="No",1,(1-SLR!$D90*Parameters!FN$181))))</f>
        <v>14447.465215043087</v>
      </c>
      <c r="FO91" s="22">
        <f ca="1">IF(FO$2=0,0,IF(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&lt;=Parameters!$B$189,Parameters!$B$189,(Parameters!$B$174*(1-Parameters!FO$185)*_xlfn.IFNA('[3]National GDP per capita ppp'!FO91,0)+(1-Parameters!$B$174)*FO90)*(1+(_xlfn.IFNA('[3]Nat GDP per cap ppp growth rate'!FO91,0)-IF(Settings!$C$16="No",0,Parameters!FO$164*('AMOC national temperature'!FO90-Parameters!FO$128)+Parameters!FO$165*('AMOC national temperature'!FO90-Parameters!FO$128)^2)))*IF(Settings!$C$16="No",1,(1-SLR!$D90*Parameters!FO$181))))</f>
        <v>10207.037675008942</v>
      </c>
      <c r="FP91" s="22">
        <f ca="1">IF(FP$2=0,0,IF(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&lt;=Parameters!$B$189,Parameters!$B$189,(Parameters!$B$174*(1-Parameters!FP$185)*_xlfn.IFNA('[3]National GDP per capita ppp'!FP91,0)+(1-Parameters!$B$174)*FP90)*(1+(_xlfn.IFNA('[3]Nat GDP per cap ppp growth rate'!FP91,0)-IF(Settings!$C$16="No",0,Parameters!FP$164*('AMOC national temperature'!FP90-Parameters!FP$128)+Parameters!FP$165*('AMOC national temperature'!FP90-Parameters!FP$128)^2)))*IF(Settings!$C$16="No",1,(1-SLR!$D90*Parameters!FP$181))))</f>
        <v>96942.152423328647</v>
      </c>
      <c r="FQ91" s="22">
        <f ca="1">IF(FQ$2=0,0,IF(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&lt;=Parameters!$B$189,Parameters!$B$189,(Parameters!$B$174*(1-Parameters!FQ$185)*_xlfn.IFNA('[3]National GDP per capita ppp'!FQ91,0)+(1-Parameters!$B$174)*FQ90)*(1+(_xlfn.IFNA('[3]Nat GDP per cap ppp growth rate'!FQ91,0)-IF(Settings!$C$16="No",0,Parameters!FQ$164*('AMOC national temperature'!FQ90-Parameters!FQ$128)+Parameters!FQ$165*('AMOC national temperature'!FQ90-Parameters!FQ$128)^2)))*IF(Settings!$C$16="No",1,(1-SLR!$D90*Parameters!FQ$181))))</f>
        <v>11691.465515495398</v>
      </c>
      <c r="FR91" s="22">
        <f ca="1">IF(FR$2=0,0,IF(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&lt;=Parameters!$B$189,Parameters!$B$189,(Parameters!$B$174*(1-Parameters!FR$185)*_xlfn.IFNA('[3]National GDP per capita ppp'!FR91,0)+(1-Parameters!$B$174)*FR90)*(1+(_xlfn.IFNA('[3]Nat GDP per cap ppp growth rate'!FR91,0)-IF(Settings!$C$16="No",0,Parameters!FR$164*('AMOC national temperature'!FR90-Parameters!FR$128)+Parameters!FR$165*('AMOC national temperature'!FR90-Parameters!FR$128)^2)))*IF(Settings!$C$16="No",1,(1-SLR!$D90*Parameters!FR$181))))</f>
        <v>41204.761527404677</v>
      </c>
      <c r="FS91" s="22">
        <f ca="1">IF(FS$2=0,0,IF(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&lt;=Parameters!$B$189,Parameters!$B$189,(Parameters!$B$174*(1-Parameters!FS$185)*_xlfn.IFNA('[3]National GDP per capita ppp'!FS91,0)+(1-Parameters!$B$174)*FS90)*(1+(_xlfn.IFNA('[3]Nat GDP per cap ppp growth rate'!FS91,0)-IF(Settings!$C$16="No",0,Parameters!FS$164*('AMOC national temperature'!FS90-Parameters!FS$128)+Parameters!FS$165*('AMOC national temperature'!FS90-Parameters!FS$128)^2)))*IF(Settings!$C$16="No",1,(1-SLR!$D90*Parameters!FS$181))))</f>
        <v>50385.150827375634</v>
      </c>
      <c r="FT91" s="22">
        <f ca="1">IF(FT$2=0,0,IF(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&lt;=Parameters!$B$189,Parameters!$B$189,(Parameters!$B$174*(1-Parameters!FT$185)*_xlfn.IFNA('[3]National GDP per capita ppp'!FT91,0)+(1-Parameters!$B$174)*FT90)*(1+(_xlfn.IFNA('[3]Nat GDP per cap ppp growth rate'!FT91,0)-IF(Settings!$C$16="No",0,Parameters!FT$164*('AMOC national temperature'!FT90-Parameters!FT$128)+Parameters!FT$165*('AMOC national temperature'!FT90-Parameters!FT$128)^2)))*IF(Settings!$C$16="No",1,(1-SLR!$D90*Parameters!FT$181))))</f>
        <v>37182.31197259904</v>
      </c>
      <c r="FU91" s="22">
        <f ca="1">IF(FU$2=0,0,IF(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&lt;=Parameters!$B$189,Parameters!$B$189,(Parameters!$B$174*(1-Parameters!FU$185)*_xlfn.IFNA('[3]National GDP per capita ppp'!FU91,0)+(1-Parameters!$B$174)*FU90)*(1+(_xlfn.IFNA('[3]Nat GDP per cap ppp growth rate'!FU91,0)-IF(Settings!$C$16="No",0,Parameters!FU$164*('AMOC national temperature'!FU90-Parameters!FU$128)+Parameters!FU$165*('AMOC national temperature'!FU90-Parameters!FU$128)^2)))*IF(Settings!$C$16="No",1,(1-SLR!$D90*Parameters!FU$181))))</f>
        <v>141567.03372823697</v>
      </c>
      <c r="FV91" s="22">
        <f ca="1">IF(FV$2=0,0,IF(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&lt;=Parameters!$B$189,Parameters!$B$189,(Parameters!$B$174*(1-Parameters!FV$185)*_xlfn.IFNA('[3]National GDP per capita ppp'!FV91,0)+(1-Parameters!$B$174)*FV90)*(1+(_xlfn.IFNA('[3]Nat GDP per cap ppp growth rate'!FV91,0)-IF(Settings!$C$16="No",0,Parameters!FV$164*('AMOC national temperature'!FV90-Parameters!FV$128)+Parameters!FV$165*('AMOC national temperature'!FV90-Parameters!FV$128)^2)))*IF(Settings!$C$16="No",1,(1-SLR!$D90*Parameters!FV$181))))</f>
        <v>85315.221909617831</v>
      </c>
      <c r="FW91" s="22">
        <f ca="1">IF(FW$2=0,0,IF(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&lt;=Parameters!$B$189,Parameters!$B$189,(Parameters!$B$174*(1-Parameters!FW$185)*_xlfn.IFNA('[3]National GDP per capita ppp'!FW91,0)+(1-Parameters!$B$174)*FW90)*(1+(_xlfn.IFNA('[3]Nat GDP per cap ppp growth rate'!FW91,0)-IF(Settings!$C$16="No",0,Parameters!FW$164*('AMOC national temperature'!FW90-Parameters!FW$128)+Parameters!FW$165*('AMOC national temperature'!FW90-Parameters!FW$128)^2)))*IF(Settings!$C$16="No",1,(1-SLR!$D90*Parameters!FW$181))))</f>
        <v>38652.27705191647</v>
      </c>
      <c r="FX91" s="22">
        <f ca="1">IF(FX$2=0,0,IF(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&lt;=Parameters!$B$189,Parameters!$B$189,(Parameters!$B$174*(1-Parameters!FX$185)*_xlfn.IFNA('[3]National GDP per capita ppp'!FX91,0)+(1-Parameters!$B$174)*FX90)*(1+(_xlfn.IFNA('[3]Nat GDP per cap ppp growth rate'!FX91,0)-IF(Settings!$C$16="No",0,Parameters!FX$164*('AMOC national temperature'!FX90-Parameters!FX$128)+Parameters!FX$165*('AMOC national temperature'!FX90-Parameters!FX$128)^2)))*IF(Settings!$C$16="No",1,(1-SLR!$D90*Parameters!FX$181))))</f>
        <v>17545.676514957231</v>
      </c>
      <c r="FY91" s="22">
        <f>IF(FY$2=0,0,IF(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&lt;=Parameters!$B$189,Parameters!$B$189,(Parameters!$B$174*(1-Parameters!FY$185)*_xlfn.IFNA('[3]National GDP per capita ppp'!FY91,0)+(1-Parameters!$B$174)*FY90)*(1+(_xlfn.IFNA('[3]Nat GDP per cap ppp growth rate'!FY91,0)-IF(Settings!$C$16="No",0,Parameters!FY$164*('AMOC national temperature'!FY90-Parameters!FY$128)+Parameters!FY$165*('AMOC national temperature'!FY90-Parameters!FY$128)^2)))*IF(Settings!$C$16="No",1,(1-SLR!$D90*Parameters!FY$181))))</f>
        <v>0</v>
      </c>
      <c r="FZ91" s="22">
        <f ca="1">IF(FZ$2=0,0,IF(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&lt;=Parameters!$B$189,Parameters!$B$189,(Parameters!$B$174*(1-Parameters!FZ$185)*_xlfn.IFNA('[3]National GDP per capita ppp'!FZ91,0)+(1-Parameters!$B$174)*FZ90)*(1+(_xlfn.IFNA('[3]Nat GDP per cap ppp growth rate'!FZ91,0)-IF(Settings!$C$16="No",0,Parameters!FZ$164*('AMOC national temperature'!FZ90-Parameters!FZ$128)+Parameters!FZ$165*('AMOC national temperature'!FZ90-Parameters!FZ$128)^2)))*IF(Settings!$C$16="No",1,(1-SLR!$D90*Parameters!FZ$181))))</f>
        <v>16703.217578842778</v>
      </c>
      <c r="GA91" s="22">
        <f ca="1">IF(GA$2=0,0,IF(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&lt;=Parameters!$B$189,Parameters!$B$189,(Parameters!$B$174*(1-Parameters!GA$185)*_xlfn.IFNA('[3]National GDP per capita ppp'!GA91,0)+(1-Parameters!$B$174)*GA90)*(1+(_xlfn.IFNA('[3]Nat GDP per cap ppp growth rate'!GA91,0)-IF(Settings!$C$16="No",0,Parameters!GA$164*('AMOC national temperature'!GA90-Parameters!GA$128)+Parameters!GA$165*('AMOC national temperature'!GA90-Parameters!GA$128)^2)))*IF(Settings!$C$16="No",1,(1-SLR!$D90*Parameters!GA$181))))</f>
        <v>13133.357453991484</v>
      </c>
      <c r="GB91" s="22">
        <f ca="1">IF(GB$2=0,0,IF(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&lt;=Parameters!$B$189,Parameters!$B$189,(Parameters!$B$174*(1-Parameters!GB$185)*_xlfn.IFNA('[3]National GDP per capita ppp'!GB91,0)+(1-Parameters!$B$174)*GB90)*(1+(_xlfn.IFNA('[3]Nat GDP per cap ppp growth rate'!GB91,0)-IF(Settings!$C$16="No",0,Parameters!GB$164*('AMOC national temperature'!GB90-Parameters!GB$128)+Parameters!GB$165*('AMOC national temperature'!GB90-Parameters!GB$128)^2)))*IF(Settings!$C$16="No",1,(1-SLR!$D90*Parameters!GB$181))))</f>
        <v>36376.736773702913</v>
      </c>
      <c r="GC91" s="22">
        <f ca="1">IF(GC$2=0,0,IF(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&lt;=Parameters!$B$189,Parameters!$B$189,(Parameters!$B$174*(1-Parameters!GC$185)*_xlfn.IFNA('[3]National GDP per capita ppp'!GC91,0)+(1-Parameters!$B$174)*GC90)*(1+(_xlfn.IFNA('[3]Nat GDP per cap ppp growth rate'!GC91,0)-IF(Settings!$C$16="No",0,Parameters!GC$164*('AMOC national temperature'!GC90-Parameters!GC$128)+Parameters!GC$165*('AMOC national temperature'!GC90-Parameters!GC$128)^2)))*IF(Settings!$C$16="No",1,(1-SLR!$D90*Parameters!GC$181))))</f>
        <v>88430.242052881935</v>
      </c>
      <c r="GD91" s="22">
        <f ca="1">IF(GD$2=0,0,IF(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&lt;=Parameters!$B$189,Parameters!$B$189,(Parameters!$B$174*(1-Parameters!GD$185)*_xlfn.IFNA('[3]National GDP per capita ppp'!GD91,0)+(1-Parameters!$B$174)*GD90)*(1+(_xlfn.IFNA('[3]Nat GDP per cap ppp growth rate'!GD91,0)-IF(Settings!$C$16="No",0,Parameters!GD$164*('AMOC national temperature'!GD90-Parameters!GD$128)+Parameters!GD$165*('AMOC national temperature'!GD90-Parameters!GD$128)^2)))*IF(Settings!$C$16="No",1,(1-SLR!$D90*Parameters!GD$181))))</f>
        <v>116008.64446552284</v>
      </c>
      <c r="GE91" s="22">
        <f ca="1">IF(GE$2=0,0,IF(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&lt;=Parameters!$B$189,Parameters!$B$189,(Parameters!$B$174*(1-Parameters!GE$185)*_xlfn.IFNA('[3]National GDP per capita ppp'!GE91,0)+(1-Parameters!$B$174)*GE90)*(1+(_xlfn.IFNA('[3]Nat GDP per cap ppp growth rate'!GE91,0)-IF(Settings!$C$16="No",0,Parameters!GE$164*('AMOC national temperature'!GE90-Parameters!GE$128)+Parameters!GE$165*('AMOC national temperature'!GE90-Parameters!GE$128)^2)))*IF(Settings!$C$16="No",1,(1-SLR!$D90*Parameters!GE$181))))</f>
        <v>17772.327639894072</v>
      </c>
      <c r="GF91" s="22">
        <f ca="1">IF(GF$2=0,0,IF(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&lt;=Parameters!$B$189,Parameters!$B$189,(Parameters!$B$174*(1-Parameters!GF$185)*_xlfn.IFNA('[3]National GDP per capita ppp'!GF91,0)+(1-Parameters!$B$174)*GF90)*(1+(_xlfn.IFNA('[3]Nat GDP per cap ppp growth rate'!GF91,0)-IF(Settings!$C$16="No",0,Parameters!GF$164*('AMOC national temperature'!GF90-Parameters!GF$128)+Parameters!GF$165*('AMOC national temperature'!GF90-Parameters!GF$128)^2)))*IF(Settings!$C$16="No",1,(1-SLR!$D90*Parameters!GF$181))))</f>
        <v>72096.202756373983</v>
      </c>
      <c r="GG91" s="22">
        <f ca="1">IF(GG$2=0,0,IF(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&lt;=Parameters!$B$189,Parameters!$B$189,(Parameters!$B$174*(1-Parameters!GG$185)*_xlfn.IFNA('[3]National GDP per capita ppp'!GG91,0)+(1-Parameters!$B$174)*GG90)*(1+(_xlfn.IFNA('[3]Nat GDP per cap ppp growth rate'!GG91,0)-IF(Settings!$C$16="No",0,Parameters!GG$164*('AMOC national temperature'!GG90-Parameters!GG$128)+Parameters!GG$165*('AMOC national temperature'!GG90-Parameters!GG$128)^2)))*IF(Settings!$C$16="No",1,(1-SLR!$D90*Parameters!GG$181))))</f>
        <v>31712.601044764029</v>
      </c>
      <c r="GH91" s="22">
        <f ca="1">IF(GH$2=0,0,IF(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&lt;=Parameters!$B$189,Parameters!$B$189,(Parameters!$B$174*(1-Parameters!GH$185)*_xlfn.IFNA('[3]National GDP per capita ppp'!GH91,0)+(1-Parameters!$B$174)*GH90)*(1+(_xlfn.IFNA('[3]Nat GDP per cap ppp growth rate'!GH91,0)-IF(Settings!$C$16="No",0,Parameters!GH$164*('AMOC national temperature'!GH90-Parameters!GH$128)+Parameters!GH$165*('AMOC national temperature'!GH90-Parameters!GH$128)^2)))*IF(Settings!$C$16="No",1,(1-SLR!$D90*Parameters!GH$181))))</f>
        <v>23027.128918976119</v>
      </c>
      <c r="GI91" s="22">
        <f ca="1">IF(GI$2=0,0,IF(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&lt;=Parameters!$B$189,Parameters!$B$189,(Parameters!$B$174*(1-Parameters!GI$185)*_xlfn.IFNA('[3]National GDP per capita ppp'!GI91,0)+(1-Parameters!$B$174)*GI90)*(1+(_xlfn.IFNA('[3]Nat GDP per cap ppp growth rate'!GI91,0)-IF(Settings!$C$16="No",0,Parameters!GI$164*('AMOC national temperature'!GI90-Parameters!GI$128)+Parameters!GI$165*('AMOC national temperature'!GI90-Parameters!GI$128)^2)))*IF(Settings!$C$16="No",1,(1-SLR!$D90*Parameters!GI$181))))</f>
        <v>40996.606378738055</v>
      </c>
      <c r="GJ91" s="22">
        <f ca="1">IF(GJ$2=0,0,IF(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&lt;=Parameters!$B$189,Parameters!$B$189,(Parameters!$B$174*(1-Parameters!GJ$185)*_xlfn.IFNA('[3]National GDP per capita ppp'!GJ91,0)+(1-Parameters!$B$174)*GJ90)*(1+(_xlfn.IFNA('[3]Nat GDP per cap ppp growth rate'!GJ91,0)-IF(Settings!$C$16="No",0,Parameters!GJ$164*('AMOC national temperature'!GJ90-Parameters!GJ$128)+Parameters!GJ$165*('AMOC national temperature'!GJ90-Parameters!GJ$128)^2)))*IF(Settings!$C$16="No",1,(1-SLR!$D90*Parameters!GJ$181))))</f>
        <v>34620.012440148428</v>
      </c>
      <c r="GK91" s="22">
        <f ca="1">IF(GK$2=0,0,IF(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&lt;=Parameters!$B$189,Parameters!$B$189,(Parameters!$B$174*(1-Parameters!GK$185)*_xlfn.IFNA('[3]National GDP per capita ppp'!GK91,0)+(1-Parameters!$B$174)*GK90)*(1+(_xlfn.IFNA('[3]Nat GDP per cap ppp growth rate'!GK91,0)-IF(Settings!$C$16="No",0,Parameters!GK$164*('AMOC national temperature'!GK90-Parameters!GK$128)+Parameters!GK$165*('AMOC national temperature'!GK90-Parameters!GK$128)^2)))*IF(Settings!$C$16="No",1,(1-SLR!$D90*Parameters!GK$181))))</f>
        <v>102818.98647780527</v>
      </c>
      <c r="GL91" s="22">
        <f ca="1">IF(GL$2=0,0,IF(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&lt;=Parameters!$B$189,Parameters!$B$189,(Parameters!$B$174*(1-Parameters!GL$185)*_xlfn.IFNA('[3]National GDP per capita ppp'!GL91,0)+(1-Parameters!$B$174)*GL90)*(1+(_xlfn.IFNA('[3]Nat GDP per cap ppp growth rate'!GL91,0)-IF(Settings!$C$16="No",0,Parameters!GL$164*('AMOC national temperature'!GL90-Parameters!GL$128)+Parameters!GL$165*('AMOC national temperature'!GL90-Parameters!GL$128)^2)))*IF(Settings!$C$16="No",1,(1-SLR!$D90*Parameters!GL$181))))</f>
        <v>22777.521960039288</v>
      </c>
      <c r="GM91" s="22">
        <f ca="1">IF(GM$2=0,0,IF(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&lt;=Parameters!$B$189,Parameters!$B$189,(Parameters!$B$174*(1-Parameters!GM$185)*_xlfn.IFNA('[3]National GDP per capita ppp'!GM91,0)+(1-Parameters!$B$174)*GM90)*(1+(_xlfn.IFNA('[3]Nat GDP per cap ppp growth rate'!GM91,0)-IF(Settings!$C$16="No",0,Parameters!GM$164*('AMOC national temperature'!GM90-Parameters!GM$128)+Parameters!GM$165*('AMOC national temperature'!GM90-Parameters!GM$128)^2)))*IF(Settings!$C$16="No",1,(1-SLR!$D90*Parameters!GM$181))))</f>
        <v>20929.233689072724</v>
      </c>
      <c r="GN91" s="22">
        <f ca="1">SUMPRODUCT(B91:GM91,'[4]National population'!$B91:$GM91)</f>
        <v>520646232170750.25</v>
      </c>
      <c r="GO91" s="22">
        <f ca="1">GN91/'[4]National population'!GN91</f>
        <v>57365.605512813716</v>
      </c>
    </row>
    <row r="92" spans="1:198" x14ac:dyDescent="0.25">
      <c r="A92" s="15">
        <v>2099</v>
      </c>
      <c r="B92" s="22">
        <f ca="1">IF(B$2=0,0,IF(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&lt;=Parameters!$B$189,Parameters!$B$189,(Parameters!$B$174*(1-Parameters!B$185)*_xlfn.IFNA('[3]National GDP per capita ppp'!B92,0)+(1-Parameters!$B$174)*B91)*(1+(_xlfn.IFNA('[3]Nat GDP per cap ppp growth rate'!B92,0)-IF(Settings!$C$16="No",0,Parameters!B$164*('AMOC national temperature'!B91-Parameters!B$128)+Parameters!B$165*('AMOC national temperature'!B91-Parameters!B$128)^2)))*IF(Settings!$C$16="No",1,(1-SLR!$D91*Parameters!B$181))))</f>
        <v>16436.391990712164</v>
      </c>
      <c r="C92" s="22">
        <f ca="1">IF(C$2=0,0,IF(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&lt;=Parameters!$B$189,Parameters!$B$189,(Parameters!$B$174*(1-Parameters!C$185)*_xlfn.IFNA('[3]National GDP per capita ppp'!C92,0)+(1-Parameters!$B$174)*C91)*(1+(_xlfn.IFNA('[3]Nat GDP per cap ppp growth rate'!C92,0)-IF(Settings!$C$16="No",0,Parameters!C$164*('AMOC national temperature'!C91-Parameters!C$128)+Parameters!C$165*('AMOC national temperature'!C91-Parameters!C$128)^2)))*IF(Settings!$C$16="No",1,(1-SLR!$D91*Parameters!C$181))))</f>
        <v>42584.341451154607</v>
      </c>
      <c r="D92" s="22">
        <f ca="1">IF(D$2=0,0,IF(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&lt;=Parameters!$B$189,Parameters!$B$189,(Parameters!$B$174*(1-Parameters!D$185)*_xlfn.IFNA('[3]National GDP per capita ppp'!D92,0)+(1-Parameters!$B$174)*D91)*(1+(_xlfn.IFNA('[3]Nat GDP per cap ppp growth rate'!D92,0)-IF(Settings!$C$16="No",0,Parameters!D$164*('AMOC national temperature'!D91-Parameters!D$128)+Parameters!D$165*('AMOC national temperature'!D91-Parameters!D$128)^2)))*IF(Settings!$C$16="No",1,(1-SLR!$D91*Parameters!D$181))))</f>
        <v>21994.262659534124</v>
      </c>
      <c r="E92" s="22">
        <f>IF(E$2=0,0,IF(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&lt;=Parameters!$B$189,Parameters!$B$189,(Parameters!$B$174*(1-Parameters!E$185)*_xlfn.IFNA('[3]National GDP per capita ppp'!E92,0)+(1-Parameters!$B$174)*E91)*(1+(_xlfn.IFNA('[3]Nat GDP per cap ppp growth rate'!E92,0)-IF(Settings!$C$16="No",0,Parameters!E$164*('AMOC national temperature'!E91-Parameters!E$128)+Parameters!E$165*('AMOC national temperature'!E91-Parameters!E$128)^2)))*IF(Settings!$C$16="No",1,(1-SLR!$D91*Parameters!E$181))))</f>
        <v>0</v>
      </c>
      <c r="F92" s="22">
        <f ca="1">IF(F$2=0,0,IF(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&lt;=Parameters!$B$189,Parameters!$B$189,(Parameters!$B$174*(1-Parameters!F$185)*_xlfn.IFNA('[3]National GDP per capita ppp'!F92,0)+(1-Parameters!$B$174)*F91)*(1+(_xlfn.IFNA('[3]Nat GDP per cap ppp growth rate'!F92,0)-IF(Settings!$C$16="No",0,Parameters!F$164*('AMOC national temperature'!F91-Parameters!F$128)+Parameters!F$165*('AMOC national temperature'!F91-Parameters!F$128)^2)))*IF(Settings!$C$16="No",1,(1-SLR!$D91*Parameters!F$181))))</f>
        <v>426309.55135961407</v>
      </c>
      <c r="G92" s="22">
        <f ca="1">IF(G$2=0,0,IF(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&lt;=Parameters!$B$189,Parameters!$B$189,(Parameters!$B$174*(1-Parameters!G$185)*_xlfn.IFNA('[3]National GDP per capita ppp'!G92,0)+(1-Parameters!$B$174)*G91)*(1+(_xlfn.IFNA('[3]Nat GDP per cap ppp growth rate'!G92,0)-IF(Settings!$C$16="No",0,Parameters!G$164*('AMOC national temperature'!G91-Parameters!G$128)+Parameters!G$165*('AMOC national temperature'!G91-Parameters!G$128)^2)))*IF(Settings!$C$16="No",1,(1-SLR!$D91*Parameters!G$181))))</f>
        <v>98652.752813567568</v>
      </c>
      <c r="H92" s="22">
        <f ca="1">IF(H$2=0,0,IF(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&lt;=Parameters!$B$189,Parameters!$B$189,(Parameters!$B$174*(1-Parameters!H$185)*_xlfn.IFNA('[3]National GDP per capita ppp'!H92,0)+(1-Parameters!$B$174)*H91)*(1+(_xlfn.IFNA('[3]Nat GDP per cap ppp growth rate'!H92,0)-IF(Settings!$C$16="No",0,Parameters!H$164*('AMOC national temperature'!H91-Parameters!H$128)+Parameters!H$165*('AMOC national temperature'!H91-Parameters!H$128)^2)))*IF(Settings!$C$16="No",1,(1-SLR!$D91*Parameters!H$181))))</f>
        <v>30888.222931945827</v>
      </c>
      <c r="I92" s="22">
        <f ca="1">IF(I$2=0,0,IF(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&lt;=Parameters!$B$189,Parameters!$B$189,(Parameters!$B$174*(1-Parameters!I$185)*_xlfn.IFNA('[3]National GDP per capita ppp'!I92,0)+(1-Parameters!$B$174)*I91)*(1+(_xlfn.IFNA('[3]Nat GDP per cap ppp growth rate'!I92,0)-IF(Settings!$C$16="No",0,Parameters!I$164*('AMOC national temperature'!I91-Parameters!I$128)+Parameters!I$165*('AMOC national temperature'!I91-Parameters!I$128)^2)))*IF(Settings!$C$16="No",1,(1-SLR!$D91*Parameters!I$181))))</f>
        <v>80677.40521199182</v>
      </c>
      <c r="J92" s="22">
        <f ca="1">IF(J$2=0,0,IF(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&lt;=Parameters!$B$189,Parameters!$B$189,(Parameters!$B$174*(1-Parameters!J$185)*_xlfn.IFNA('[3]National GDP per capita ppp'!J92,0)+(1-Parameters!$B$174)*J91)*(1+(_xlfn.IFNA('[3]Nat GDP per cap ppp growth rate'!J92,0)-IF(Settings!$C$16="No",0,Parameters!J$164*('AMOC national temperature'!J91-Parameters!J$128)+Parameters!J$165*('AMOC national temperature'!J91-Parameters!J$128)^2)))*IF(Settings!$C$16="No",1,(1-SLR!$D91*Parameters!J$181))))</f>
        <v>83950.378008406915</v>
      </c>
      <c r="K92" s="22">
        <f ca="1">IF(K$2=0,0,IF(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&lt;=Parameters!$B$189,Parameters!$B$189,(Parameters!$B$174*(1-Parameters!K$185)*_xlfn.IFNA('[3]National GDP per capita ppp'!K92,0)+(1-Parameters!$B$174)*K91)*(1+(_xlfn.IFNA('[3]Nat GDP per cap ppp growth rate'!K92,0)-IF(Settings!$C$16="No",0,Parameters!K$164*('AMOC national temperature'!K91-Parameters!K$128)+Parameters!K$165*('AMOC national temperature'!K91-Parameters!K$128)^2)))*IF(Settings!$C$16="No",1,(1-SLR!$D91*Parameters!K$181))))</f>
        <v>91777.61938982796</v>
      </c>
      <c r="L92" s="22">
        <f ca="1">IF(L$2=0,0,IF(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&lt;=Parameters!$B$189,Parameters!$B$189,(Parameters!$B$174*(1-Parameters!L$185)*_xlfn.IFNA('[3]National GDP per capita ppp'!L92,0)+(1-Parameters!$B$174)*L91)*(1+(_xlfn.IFNA('[3]Nat GDP per cap ppp growth rate'!L92,0)-IF(Settings!$C$16="No",0,Parameters!L$164*('AMOC national temperature'!L91-Parameters!L$128)+Parameters!L$165*('AMOC national temperature'!L91-Parameters!L$128)^2)))*IF(Settings!$C$16="No",1,(1-SLR!$D91*Parameters!L$181))))</f>
        <v>53212.719313241781</v>
      </c>
      <c r="M92" s="22">
        <f ca="1">IF(M$2=0,0,IF(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&lt;=Parameters!$B$189,Parameters!$B$189,(Parameters!$B$174*(1-Parameters!M$185)*_xlfn.IFNA('[3]National GDP per capita ppp'!M92,0)+(1-Parameters!$B$174)*M91)*(1+(_xlfn.IFNA('[3]Nat GDP per cap ppp growth rate'!M92,0)-IF(Settings!$C$16="No",0,Parameters!M$164*('AMOC national temperature'!M91-Parameters!M$128)+Parameters!M$165*('AMOC national temperature'!M91-Parameters!M$128)^2)))*IF(Settings!$C$16="No",1,(1-SLR!$D91*Parameters!M$181))))</f>
        <v>7211.2001654449232</v>
      </c>
      <c r="N92" s="22">
        <f ca="1">IF(N$2=0,0,IF(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&lt;=Parameters!$B$189,Parameters!$B$189,(Parameters!$B$174*(1-Parameters!N$185)*_xlfn.IFNA('[3]National GDP per capita ppp'!N92,0)+(1-Parameters!$B$174)*N91)*(1+(_xlfn.IFNA('[3]Nat GDP per cap ppp growth rate'!N92,0)-IF(Settings!$C$16="No",0,Parameters!N$164*('AMOC national temperature'!N91-Parameters!N$128)+Parameters!N$165*('AMOC national temperature'!N91-Parameters!N$128)^2)))*IF(Settings!$C$16="No",1,(1-SLR!$D91*Parameters!N$181))))</f>
        <v>87014.680806281584</v>
      </c>
      <c r="O92" s="22">
        <f ca="1">IF(O$2=0,0,IF(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&lt;=Parameters!$B$189,Parameters!$B$189,(Parameters!$B$174*(1-Parameters!O$185)*_xlfn.IFNA('[3]National GDP per capita ppp'!O92,0)+(1-Parameters!$B$174)*O91)*(1+(_xlfn.IFNA('[3]Nat GDP per cap ppp growth rate'!O92,0)-IF(Settings!$C$16="No",0,Parameters!O$164*('AMOC national temperature'!O91-Parameters!O$128)+Parameters!O$165*('AMOC national temperature'!O91-Parameters!O$128)^2)))*IF(Settings!$C$16="No",1,(1-SLR!$D91*Parameters!O$181))))</f>
        <v>16275.442416398095</v>
      </c>
      <c r="P92" s="22">
        <f ca="1">IF(P$2=0,0,IF(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&lt;=Parameters!$B$189,Parameters!$B$189,(Parameters!$B$174*(1-Parameters!P$185)*_xlfn.IFNA('[3]National GDP per capita ppp'!P92,0)+(1-Parameters!$B$174)*P91)*(1+(_xlfn.IFNA('[3]Nat GDP per cap ppp growth rate'!P92,0)-IF(Settings!$C$16="No",0,Parameters!P$164*('AMOC national temperature'!P91-Parameters!P$128)+Parameters!P$165*('AMOC national temperature'!P91-Parameters!P$128)^2)))*IF(Settings!$C$16="No",1,(1-SLR!$D91*Parameters!P$181))))</f>
        <v>12231.443360247216</v>
      </c>
      <c r="Q92" s="22">
        <f ca="1">IF(Q$2=0,0,IF(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&lt;=Parameters!$B$189,Parameters!$B$189,(Parameters!$B$174*(1-Parameters!Q$185)*_xlfn.IFNA('[3]National GDP per capita ppp'!Q92,0)+(1-Parameters!$B$174)*Q91)*(1+(_xlfn.IFNA('[3]Nat GDP per cap ppp growth rate'!Q92,0)-IF(Settings!$C$16="No",0,Parameters!Q$164*('AMOC national temperature'!Q91-Parameters!Q$128)+Parameters!Q$165*('AMOC national temperature'!Q91-Parameters!Q$128)^2)))*IF(Settings!$C$16="No",1,(1-SLR!$D91*Parameters!Q$181))))</f>
        <v>16283.98117735921</v>
      </c>
      <c r="R92" s="22">
        <f ca="1">IF(R$2=0,0,IF(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&lt;=Parameters!$B$189,Parameters!$B$189,(Parameters!$B$174*(1-Parameters!R$185)*_xlfn.IFNA('[3]National GDP per capita ppp'!R92,0)+(1-Parameters!$B$174)*R91)*(1+(_xlfn.IFNA('[3]Nat GDP per cap ppp growth rate'!R92,0)-IF(Settings!$C$16="No",0,Parameters!R$164*('AMOC national temperature'!R91-Parameters!R$128)+Parameters!R$165*('AMOC national temperature'!R91-Parameters!R$128)^2)))*IF(Settings!$C$16="No",1,(1-SLR!$D91*Parameters!R$181))))</f>
        <v>35099.898144623308</v>
      </c>
      <c r="S92" s="22">
        <f ca="1">IF(S$2=0,0,IF(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&lt;=Parameters!$B$189,Parameters!$B$189,(Parameters!$B$174*(1-Parameters!S$185)*_xlfn.IFNA('[3]National GDP per capita ppp'!S92,0)+(1-Parameters!$B$174)*S91)*(1+(_xlfn.IFNA('[3]Nat GDP per cap ppp growth rate'!S92,0)-IF(Settings!$C$16="No",0,Parameters!S$164*('AMOC national temperature'!S91-Parameters!S$128)+Parameters!S$165*('AMOC national temperature'!S91-Parameters!S$128)^2)))*IF(Settings!$C$16="No",1,(1-SLR!$D91*Parameters!S$181))))</f>
        <v>269282.20929134265</v>
      </c>
      <c r="T92" s="22">
        <f ca="1">IF(T$2=0,0,IF(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&lt;=Parameters!$B$189,Parameters!$B$189,(Parameters!$B$174*(1-Parameters!T$185)*_xlfn.IFNA('[3]National GDP per capita ppp'!T92,0)+(1-Parameters!$B$174)*T91)*(1+(_xlfn.IFNA('[3]Nat GDP per cap ppp growth rate'!T92,0)-IF(Settings!$C$16="No",0,Parameters!T$164*('AMOC national temperature'!T91-Parameters!T$128)+Parameters!T$165*('AMOC national temperature'!T91-Parameters!T$128)^2)))*IF(Settings!$C$16="No",1,(1-SLR!$D91*Parameters!T$181))))</f>
        <v>128471.51393239247</v>
      </c>
      <c r="U92" s="22">
        <f ca="1">IF(U$2=0,0,IF(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&lt;=Parameters!$B$189,Parameters!$B$189,(Parameters!$B$174*(1-Parameters!U$185)*_xlfn.IFNA('[3]National GDP per capita ppp'!U92,0)+(1-Parameters!$B$174)*U91)*(1+(_xlfn.IFNA('[3]Nat GDP per cap ppp growth rate'!U92,0)-IF(Settings!$C$16="No",0,Parameters!U$164*('AMOC national temperature'!U91-Parameters!U$128)+Parameters!U$165*('AMOC national temperature'!U91-Parameters!U$128)^2)))*IF(Settings!$C$16="No",1,(1-SLR!$D91*Parameters!U$181))))</f>
        <v>25162.572556266667</v>
      </c>
      <c r="V92" s="22">
        <f ca="1">IF(V$2=0,0,IF(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&lt;=Parameters!$B$189,Parameters!$B$189,(Parameters!$B$174*(1-Parameters!V$185)*_xlfn.IFNA('[3]National GDP per capita ppp'!V92,0)+(1-Parameters!$B$174)*V91)*(1+(_xlfn.IFNA('[3]Nat GDP per cap ppp growth rate'!V92,0)-IF(Settings!$C$16="No",0,Parameters!V$164*('AMOC national temperature'!V91-Parameters!V$128)+Parameters!V$165*('AMOC national temperature'!V91-Parameters!V$128)^2)))*IF(Settings!$C$16="No",1,(1-SLR!$D91*Parameters!V$181))))</f>
        <v>67050.894081622115</v>
      </c>
      <c r="W92" s="22">
        <f ca="1">IF(W$2=0,0,IF(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&lt;=Parameters!$B$189,Parameters!$B$189,(Parameters!$B$174*(1-Parameters!W$185)*_xlfn.IFNA('[3]National GDP per capita ppp'!W92,0)+(1-Parameters!$B$174)*W91)*(1+(_xlfn.IFNA('[3]Nat GDP per cap ppp growth rate'!W92,0)-IF(Settings!$C$16="No",0,Parameters!W$164*('AMOC national temperature'!W91-Parameters!W$128)+Parameters!W$165*('AMOC national temperature'!W91-Parameters!W$128)^2)))*IF(Settings!$C$16="No",1,(1-SLR!$D91*Parameters!W$181))))</f>
        <v>41435.724335121959</v>
      </c>
      <c r="X92" s="22">
        <f ca="1">IF(X$2=0,0,IF(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&lt;=Parameters!$B$189,Parameters!$B$189,(Parameters!$B$174*(1-Parameters!X$185)*_xlfn.IFNA('[3]National GDP per capita ppp'!X92,0)+(1-Parameters!$B$174)*X91)*(1+(_xlfn.IFNA('[3]Nat GDP per cap ppp growth rate'!X92,0)-IF(Settings!$C$16="No",0,Parameters!X$164*('AMOC national temperature'!X91-Parameters!X$128)+Parameters!X$165*('AMOC national temperature'!X91-Parameters!X$128)^2)))*IF(Settings!$C$16="No",1,(1-SLR!$D91*Parameters!X$181))))</f>
        <v>160964.24296041066</v>
      </c>
      <c r="Y92" s="22">
        <f ca="1">IF(Y$2=0,0,IF(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&lt;=Parameters!$B$189,Parameters!$B$189,(Parameters!$B$174*(1-Parameters!Y$185)*_xlfn.IFNA('[3]National GDP per capita ppp'!Y92,0)+(1-Parameters!$B$174)*Y91)*(1+(_xlfn.IFNA('[3]Nat GDP per cap ppp growth rate'!Y92,0)-IF(Settings!$C$16="No",0,Parameters!Y$164*('AMOC national temperature'!Y91-Parameters!Y$128)+Parameters!Y$165*('AMOC national temperature'!Y91-Parameters!Y$128)^2)))*IF(Settings!$C$16="No",1,(1-SLR!$D91*Parameters!Y$181))))</f>
        <v>25059.424455903336</v>
      </c>
      <c r="Z92" s="22">
        <f ca="1">IF(Z$2=0,0,IF(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&lt;=Parameters!$B$189,Parameters!$B$189,(Parameters!$B$174*(1-Parameters!Z$185)*_xlfn.IFNA('[3]National GDP per capita ppp'!Z92,0)+(1-Parameters!$B$174)*Z91)*(1+(_xlfn.IFNA('[3]Nat GDP per cap ppp growth rate'!Z92,0)-IF(Settings!$C$16="No",0,Parameters!Z$164*('AMOC national temperature'!Z91-Parameters!Z$128)+Parameters!Z$165*('AMOC national temperature'!Z91-Parameters!Z$128)^2)))*IF(Settings!$C$16="No",1,(1-SLR!$D91*Parameters!Z$181))))</f>
        <v>73469.962011666183</v>
      </c>
      <c r="AA92" s="22">
        <f ca="1">IF(AA$2=0,0,IF(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&lt;=Parameters!$B$189,Parameters!$B$189,(Parameters!$B$174*(1-Parameters!AA$185)*_xlfn.IFNA('[3]National GDP per capita ppp'!AA92,0)+(1-Parameters!$B$174)*AA91)*(1+(_xlfn.IFNA('[3]Nat GDP per cap ppp growth rate'!AA92,0)-IF(Settings!$C$16="No",0,Parameters!AA$164*('AMOC national temperature'!AA91-Parameters!AA$128)+Parameters!AA$165*('AMOC national temperature'!AA91-Parameters!AA$128)^2)))*IF(Settings!$C$16="No",1,(1-SLR!$D91*Parameters!AA$181))))</f>
        <v>92983.67884869159</v>
      </c>
      <c r="AB92" s="22">
        <f ca="1">IF(AB$2=0,0,IF(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&lt;=Parameters!$B$189,Parameters!$B$189,(Parameters!$B$174*(1-Parameters!AB$185)*_xlfn.IFNA('[3]National GDP per capita ppp'!AB92,0)+(1-Parameters!$B$174)*AB91)*(1+(_xlfn.IFNA('[3]Nat GDP per cap ppp growth rate'!AB92,0)-IF(Settings!$C$16="No",0,Parameters!AB$164*('AMOC national temperature'!AB91-Parameters!AB$128)+Parameters!AB$165*('AMOC national temperature'!AB91-Parameters!AB$128)^2)))*IF(Settings!$C$16="No",1,(1-SLR!$D91*Parameters!AB$181))))</f>
        <v>350075.47403677372</v>
      </c>
      <c r="AC92" s="22">
        <f ca="1">IF(AC$2=0,0,IF(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&lt;=Parameters!$B$189,Parameters!$B$189,(Parameters!$B$174*(1-Parameters!AC$185)*_xlfn.IFNA('[3]National GDP per capita ppp'!AC92,0)+(1-Parameters!$B$174)*AC91)*(1+(_xlfn.IFNA('[3]Nat GDP per cap ppp growth rate'!AC92,0)-IF(Settings!$C$16="No",0,Parameters!AC$164*('AMOC national temperature'!AC91-Parameters!AC$128)+Parameters!AC$165*('AMOC national temperature'!AC91-Parameters!AC$128)^2)))*IF(Settings!$C$16="No",1,(1-SLR!$D91*Parameters!AC$181))))</f>
        <v>48349.165173722024</v>
      </c>
      <c r="AD92" s="22">
        <f ca="1">IF(AD$2=0,0,IF(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&lt;=Parameters!$B$189,Parameters!$B$189,(Parameters!$B$174*(1-Parameters!AD$185)*_xlfn.IFNA('[3]National GDP per capita ppp'!AD92,0)+(1-Parameters!$B$174)*AD91)*(1+(_xlfn.IFNA('[3]Nat GDP per cap ppp growth rate'!AD92,0)-IF(Settings!$C$16="No",0,Parameters!AD$164*('AMOC national temperature'!AD91-Parameters!AD$128)+Parameters!AD$165*('AMOC national temperature'!AD91-Parameters!AD$128)^2)))*IF(Settings!$C$16="No",1,(1-SLR!$D91*Parameters!AD$181))))</f>
        <v>81626.517969653039</v>
      </c>
      <c r="AE92" s="22">
        <f ca="1">IF(AE$2=0,0,IF(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&lt;=Parameters!$B$189,Parameters!$B$189,(Parameters!$B$174*(1-Parameters!AE$185)*_xlfn.IFNA('[3]National GDP per capita ppp'!AE92,0)+(1-Parameters!$B$174)*AE91)*(1+(_xlfn.IFNA('[3]Nat GDP per cap ppp growth rate'!AE92,0)-IF(Settings!$C$16="No",0,Parameters!AE$164*('AMOC national temperature'!AE91-Parameters!AE$128)+Parameters!AE$165*('AMOC national temperature'!AE91-Parameters!AE$128)^2)))*IF(Settings!$C$16="No",1,(1-SLR!$D91*Parameters!AE$181))))</f>
        <v>7639.3504313062094</v>
      </c>
      <c r="AF92" s="22">
        <f ca="1">IF(AF$2=0,0,IF(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&lt;=Parameters!$B$189,Parameters!$B$189,(Parameters!$B$174*(1-Parameters!AF$185)*_xlfn.IFNA('[3]National GDP per capita ppp'!AF92,0)+(1-Parameters!$B$174)*AF91)*(1+(_xlfn.IFNA('[3]Nat GDP per cap ppp growth rate'!AF92,0)-IF(Settings!$C$16="No",0,Parameters!AF$164*('AMOC national temperature'!AF91-Parameters!AF$128)+Parameters!AF$165*('AMOC national temperature'!AF91-Parameters!AF$128)^2)))*IF(Settings!$C$16="No",1,(1-SLR!$D91*Parameters!AF$181))))</f>
        <v>97905.862570497906</v>
      </c>
      <c r="AG92" s="22">
        <f ca="1">IF(AG$2=0,0,IF(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&lt;=Parameters!$B$189,Parameters!$B$189,(Parameters!$B$174*(1-Parameters!AG$185)*_xlfn.IFNA('[3]National GDP per capita ppp'!AG92,0)+(1-Parameters!$B$174)*AG91)*(1+(_xlfn.IFNA('[3]Nat GDP per cap ppp growth rate'!AG92,0)-IF(Settings!$C$16="No",0,Parameters!AG$164*('AMOC national temperature'!AG91-Parameters!AG$128)+Parameters!AG$165*('AMOC national temperature'!AG91-Parameters!AG$128)^2)))*IF(Settings!$C$16="No",1,(1-SLR!$D91*Parameters!AG$181))))</f>
        <v>102252.83343607842</v>
      </c>
      <c r="AH92" s="22">
        <f ca="1">IF(AH$2=0,0,IF(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&lt;=Parameters!$B$189,Parameters!$B$189,(Parameters!$B$174*(1-Parameters!AH$185)*_xlfn.IFNA('[3]National GDP per capita ppp'!AH92,0)+(1-Parameters!$B$174)*AH91)*(1+(_xlfn.IFNA('[3]Nat GDP per cap ppp growth rate'!AH92,0)-IF(Settings!$C$16="No",0,Parameters!AH$164*('AMOC national temperature'!AH91-Parameters!AH$128)+Parameters!AH$165*('AMOC national temperature'!AH91-Parameters!AH$128)^2)))*IF(Settings!$C$16="No",1,(1-SLR!$D91*Parameters!AH$181))))</f>
        <v>91031.261641474572</v>
      </c>
      <c r="AI92" s="22">
        <f ca="1">IF(AI$2=0,0,IF(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&lt;=Parameters!$B$189,Parameters!$B$189,(Parameters!$B$174*(1-Parameters!AI$185)*_xlfn.IFNA('[3]National GDP per capita ppp'!AI92,0)+(1-Parameters!$B$174)*AI91)*(1+(_xlfn.IFNA('[3]Nat GDP per cap ppp growth rate'!AI92,0)-IF(Settings!$C$16="No",0,Parameters!AI$164*('AMOC national temperature'!AI91-Parameters!AI$128)+Parameters!AI$165*('AMOC national temperature'!AI91-Parameters!AI$128)^2)))*IF(Settings!$C$16="No",1,(1-SLR!$D91*Parameters!AI$181))))</f>
        <v>52237.445622658117</v>
      </c>
      <c r="AJ92" s="22">
        <f ca="1">IF(AJ$2=0,0,IF(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&lt;=Parameters!$B$189,Parameters!$B$189,(Parameters!$B$174*(1-Parameters!AJ$185)*_xlfn.IFNA('[3]National GDP per capita ppp'!AJ92,0)+(1-Parameters!$B$174)*AJ91)*(1+(_xlfn.IFNA('[3]Nat GDP per cap ppp growth rate'!AJ92,0)-IF(Settings!$C$16="No",0,Parameters!AJ$164*('AMOC national temperature'!AJ91-Parameters!AJ$128)+Parameters!AJ$165*('AMOC national temperature'!AJ91-Parameters!AJ$128)^2)))*IF(Settings!$C$16="No",1,(1-SLR!$D91*Parameters!AJ$181))))</f>
        <v>23828.892621958341</v>
      </c>
      <c r="AK92" s="22">
        <f ca="1">IF(AK$2=0,0,IF(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&lt;=Parameters!$B$189,Parameters!$B$189,(Parameters!$B$174*(1-Parameters!AK$185)*_xlfn.IFNA('[3]National GDP per capita ppp'!AK92,0)+(1-Parameters!$B$174)*AK91)*(1+(_xlfn.IFNA('[3]Nat GDP per cap ppp growth rate'!AK92,0)-IF(Settings!$C$16="No",0,Parameters!AK$164*('AMOC national temperature'!AK91-Parameters!AK$128)+Parameters!AK$165*('AMOC national temperature'!AK91-Parameters!AK$128)^2)))*IF(Settings!$C$16="No",1,(1-SLR!$D91*Parameters!AK$181))))</f>
        <v>23653.847504816556</v>
      </c>
      <c r="AL92" s="22">
        <f ca="1">IF(AL$2=0,0,IF(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&lt;=Parameters!$B$189,Parameters!$B$189,(Parameters!$B$174*(1-Parameters!AL$185)*_xlfn.IFNA('[3]National GDP per capita ppp'!AL92,0)+(1-Parameters!$B$174)*AL91)*(1+(_xlfn.IFNA('[3]Nat GDP per cap ppp growth rate'!AL92,0)-IF(Settings!$C$16="No",0,Parameters!AL$164*('AMOC national temperature'!AL91-Parameters!AL$128)+Parameters!AL$165*('AMOC national temperature'!AL91-Parameters!AL$128)^2)))*IF(Settings!$C$16="No",1,(1-SLR!$D91*Parameters!AL$181))))</f>
        <v>6044.6575490909154</v>
      </c>
      <c r="AM92" s="22">
        <f ca="1">IF(AM$2=0,0,IF(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&lt;=Parameters!$B$189,Parameters!$B$189,(Parameters!$B$174*(1-Parameters!AM$185)*_xlfn.IFNA('[3]National GDP per capita ppp'!AM92,0)+(1-Parameters!$B$174)*AM91)*(1+(_xlfn.IFNA('[3]Nat GDP per cap ppp growth rate'!AM92,0)-IF(Settings!$C$16="No",0,Parameters!AM$164*('AMOC national temperature'!AM91-Parameters!AM$128)+Parameters!AM$165*('AMOC national temperature'!AM91-Parameters!AM$128)^2)))*IF(Settings!$C$16="No",1,(1-SLR!$D91*Parameters!AM$181))))</f>
        <v>43108.838432538956</v>
      </c>
      <c r="AN92" s="22">
        <f ca="1">IF(AN$2=0,0,IF(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&lt;=Parameters!$B$189,Parameters!$B$189,(Parameters!$B$174*(1-Parameters!AN$185)*_xlfn.IFNA('[3]National GDP per capita ppp'!AN92,0)+(1-Parameters!$B$174)*AN91)*(1+(_xlfn.IFNA('[3]Nat GDP per cap ppp growth rate'!AN92,0)-IF(Settings!$C$16="No",0,Parameters!AN$164*('AMOC national temperature'!AN91-Parameters!AN$128)+Parameters!AN$165*('AMOC national temperature'!AN91-Parameters!AN$128)^2)))*IF(Settings!$C$16="No",1,(1-SLR!$D91*Parameters!AN$181))))</f>
        <v>55127.921098327854</v>
      </c>
      <c r="AO92" s="22">
        <f ca="1">IF(AO$2=0,0,IF(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&lt;=Parameters!$B$189,Parameters!$B$189,(Parameters!$B$174*(1-Parameters!AO$185)*_xlfn.IFNA('[3]National GDP per capita ppp'!AO92,0)+(1-Parameters!$B$174)*AO91)*(1+(_xlfn.IFNA('[3]Nat GDP per cap ppp growth rate'!AO92,0)-IF(Settings!$C$16="No",0,Parameters!AO$164*('AMOC national temperature'!AO91-Parameters!AO$128)+Parameters!AO$165*('AMOC national temperature'!AO91-Parameters!AO$128)^2)))*IF(Settings!$C$16="No",1,(1-SLR!$D91*Parameters!AO$181))))</f>
        <v>22517.199298465301</v>
      </c>
      <c r="AP92" s="22">
        <f ca="1">IF(AP$2=0,0,IF(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&lt;=Parameters!$B$189,Parameters!$B$189,(Parameters!$B$174*(1-Parameters!AP$185)*_xlfn.IFNA('[3]National GDP per capita ppp'!AP92,0)+(1-Parameters!$B$174)*AP91)*(1+(_xlfn.IFNA('[3]Nat GDP per cap ppp growth rate'!AP92,0)-IF(Settings!$C$16="No",0,Parameters!AP$164*('AMOC national temperature'!AP91-Parameters!AP$128)+Parameters!AP$165*('AMOC national temperature'!AP91-Parameters!AP$128)^2)))*IF(Settings!$C$16="No",1,(1-SLR!$D91*Parameters!AP$181))))</f>
        <v>40610.307258912508</v>
      </c>
      <c r="AQ92" s="22">
        <f ca="1">IF(AQ$2=0,0,IF(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&lt;=Parameters!$B$189,Parameters!$B$189,(Parameters!$B$174*(1-Parameters!AQ$185)*_xlfn.IFNA('[3]National GDP per capita ppp'!AQ92,0)+(1-Parameters!$B$174)*AQ91)*(1+(_xlfn.IFNA('[3]Nat GDP per cap ppp growth rate'!AQ92,0)-IF(Settings!$C$16="No",0,Parameters!AQ$164*('AMOC national temperature'!AQ91-Parameters!AQ$128)+Parameters!AQ$165*('AMOC national temperature'!AQ91-Parameters!AQ$128)^2)))*IF(Settings!$C$16="No",1,(1-SLR!$D91*Parameters!AQ$181))))</f>
        <v>68581.120483729741</v>
      </c>
      <c r="AR92" s="22">
        <f>IF(AR$2=0,0,IF(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&lt;=Parameters!$B$189,Parameters!$B$189,(Parameters!$B$174*(1-Parameters!AR$185)*_xlfn.IFNA('[3]National GDP per capita ppp'!AR92,0)+(1-Parameters!$B$174)*AR91)*(1+(_xlfn.IFNA('[3]Nat GDP per cap ppp growth rate'!AR92,0)-IF(Settings!$C$16="No",0,Parameters!AR$164*('AMOC national temperature'!AR91-Parameters!AR$128)+Parameters!AR$165*('AMOC national temperature'!AR91-Parameters!AR$128)^2)))*IF(Settings!$C$16="No",1,(1-SLR!$D91*Parameters!AR$181))))</f>
        <v>0</v>
      </c>
      <c r="AS92" s="22">
        <f ca="1">IF(AS$2=0,0,IF(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&lt;=Parameters!$B$189,Parameters!$B$189,(Parameters!$B$174*(1-Parameters!AS$185)*_xlfn.IFNA('[3]National GDP per capita ppp'!AS92,0)+(1-Parameters!$B$174)*AS91)*(1+(_xlfn.IFNA('[3]Nat GDP per cap ppp growth rate'!AS92,0)-IF(Settings!$C$16="No",0,Parameters!AS$164*('AMOC national temperature'!AS91-Parameters!AS$128)+Parameters!AS$165*('AMOC national temperature'!AS91-Parameters!AS$128)^2)))*IF(Settings!$C$16="No",1,(1-SLR!$D91*Parameters!AS$181))))</f>
        <v>82754.439680569791</v>
      </c>
      <c r="AT92" s="22">
        <f ca="1">IF(AT$2=0,0,IF(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&lt;=Parameters!$B$189,Parameters!$B$189,(Parameters!$B$174*(1-Parameters!AT$185)*_xlfn.IFNA('[3]National GDP per capita ppp'!AT92,0)+(1-Parameters!$B$174)*AT91)*(1+(_xlfn.IFNA('[3]Nat GDP per cap ppp growth rate'!AT92,0)-IF(Settings!$C$16="No",0,Parameters!AT$164*('AMOC national temperature'!AT91-Parameters!AT$128)+Parameters!AT$165*('AMOC national temperature'!AT91-Parameters!AT$128)^2)))*IF(Settings!$C$16="No",1,(1-SLR!$D91*Parameters!AT$181))))</f>
        <v>61155.498480475442</v>
      </c>
      <c r="AU92" s="22">
        <f ca="1">IF(AU$2=0,0,IF(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&lt;=Parameters!$B$189,Parameters!$B$189,(Parameters!$B$174*(1-Parameters!AU$185)*_xlfn.IFNA('[3]National GDP per capita ppp'!AU92,0)+(1-Parameters!$B$174)*AU91)*(1+(_xlfn.IFNA('[3]Nat GDP per cap ppp growth rate'!AU92,0)-IF(Settings!$C$16="No",0,Parameters!AU$164*('AMOC national temperature'!AU91-Parameters!AU$128)+Parameters!AU$165*('AMOC national temperature'!AU91-Parameters!AU$128)^2)))*IF(Settings!$C$16="No",1,(1-SLR!$D91*Parameters!AU$181))))</f>
        <v>84785.924556837708</v>
      </c>
      <c r="AV92" s="22">
        <f ca="1">IF(AV$2=0,0,IF(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&lt;=Parameters!$B$189,Parameters!$B$189,(Parameters!$B$174*(1-Parameters!AV$185)*_xlfn.IFNA('[3]National GDP per capita ppp'!AV92,0)+(1-Parameters!$B$174)*AV91)*(1+(_xlfn.IFNA('[3]Nat GDP per cap ppp growth rate'!AV92,0)-IF(Settings!$C$16="No",0,Parameters!AV$164*('AMOC national temperature'!AV91-Parameters!AV$128)+Parameters!AV$165*('AMOC national temperature'!AV91-Parameters!AV$128)^2)))*IF(Settings!$C$16="No",1,(1-SLR!$D91*Parameters!AV$181))))</f>
        <v>20514.297206194227</v>
      </c>
      <c r="AW92" s="22">
        <f ca="1">IF(AW$2=0,0,IF(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&lt;=Parameters!$B$189,Parameters!$B$189,(Parameters!$B$174*(1-Parameters!AW$185)*_xlfn.IFNA('[3]National GDP per capita ppp'!AW92,0)+(1-Parameters!$B$174)*AW91)*(1+(_xlfn.IFNA('[3]Nat GDP per cap ppp growth rate'!AW92,0)-IF(Settings!$C$16="No",0,Parameters!AW$164*('AMOC national temperature'!AW91-Parameters!AW$128)+Parameters!AW$165*('AMOC national temperature'!AW91-Parameters!AW$128)^2)))*IF(Settings!$C$16="No",1,(1-SLR!$D91*Parameters!AW$181))))</f>
        <v>40294.364410458111</v>
      </c>
      <c r="AX92" s="22">
        <f ca="1">IF(AX$2=0,0,IF(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&lt;=Parameters!$B$189,Parameters!$B$189,(Parameters!$B$174*(1-Parameters!AX$185)*_xlfn.IFNA('[3]National GDP per capita ppp'!AX92,0)+(1-Parameters!$B$174)*AX91)*(1+(_xlfn.IFNA('[3]Nat GDP per cap ppp growth rate'!AX92,0)-IF(Settings!$C$16="No",0,Parameters!AX$164*('AMOC national temperature'!AX91-Parameters!AX$128)+Parameters!AX$165*('AMOC national temperature'!AX91-Parameters!AX$128)^2)))*IF(Settings!$C$16="No",1,(1-SLR!$D91*Parameters!AX$181))))</f>
        <v>90818.996003724125</v>
      </c>
      <c r="AY92" s="22">
        <f ca="1">IF(AY$2=0,0,IF(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&lt;=Parameters!$B$189,Parameters!$B$189,(Parameters!$B$174*(1-Parameters!AY$185)*_xlfn.IFNA('[3]National GDP per capita ppp'!AY92,0)+(1-Parameters!$B$174)*AY91)*(1+(_xlfn.IFNA('[3]Nat GDP per cap ppp growth rate'!AY92,0)-IF(Settings!$C$16="No",0,Parameters!AY$164*('AMOC national temperature'!AY91-Parameters!AY$128)+Parameters!AY$165*('AMOC national temperature'!AY91-Parameters!AY$128)^2)))*IF(Settings!$C$16="No",1,(1-SLR!$D91*Parameters!AY$181))))</f>
        <v>57231.118796665498</v>
      </c>
      <c r="AZ92" s="22">
        <f ca="1">IF(AZ$2=0,0,IF(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&lt;=Parameters!$B$189,Parameters!$B$189,(Parameters!$B$174*(1-Parameters!AZ$185)*_xlfn.IFNA('[3]National GDP per capita ppp'!AZ92,0)+(1-Parameters!$B$174)*AZ91)*(1+(_xlfn.IFNA('[3]Nat GDP per cap ppp growth rate'!AZ92,0)-IF(Settings!$C$16="No",0,Parameters!AZ$164*('AMOC national temperature'!AZ91-Parameters!AZ$128)+Parameters!AZ$165*('AMOC national temperature'!AZ91-Parameters!AZ$128)^2)))*IF(Settings!$C$16="No",1,(1-SLR!$D91*Parameters!AZ$181))))</f>
        <v>68144.142356174678</v>
      </c>
      <c r="BA92" s="22">
        <f ca="1">IF(BA$2=0,0,IF(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&lt;=Parameters!$B$189,Parameters!$B$189,(Parameters!$B$174*(1-Parameters!BA$185)*_xlfn.IFNA('[3]National GDP per capita ppp'!BA92,0)+(1-Parameters!$B$174)*BA91)*(1+(_xlfn.IFNA('[3]Nat GDP per cap ppp growth rate'!BA92,0)-IF(Settings!$C$16="No",0,Parameters!BA$164*('AMOC national temperature'!BA91-Parameters!BA$128)+Parameters!BA$165*('AMOC national temperature'!BA91-Parameters!BA$128)^2)))*IF(Settings!$C$16="No",1,(1-SLR!$D91*Parameters!BA$181))))</f>
        <v>42221.485472131353</v>
      </c>
      <c r="BB92" s="22">
        <f ca="1">IF(BB$2=0,0,IF(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&lt;=Parameters!$B$189,Parameters!$B$189,(Parameters!$B$174*(1-Parameters!BB$185)*_xlfn.IFNA('[3]National GDP per capita ppp'!BB92,0)+(1-Parameters!$B$174)*BB91)*(1+(_xlfn.IFNA('[3]Nat GDP per cap ppp growth rate'!BB92,0)-IF(Settings!$C$16="No",0,Parameters!BB$164*('AMOC national temperature'!BB91-Parameters!BB$128)+Parameters!BB$165*('AMOC national temperature'!BB91-Parameters!BB$128)^2)))*IF(Settings!$C$16="No",1,(1-SLR!$D91*Parameters!BB$181))))</f>
        <v>85669.05832530123</v>
      </c>
      <c r="BC92" s="22">
        <f ca="1">IF(BC$2=0,0,IF(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&lt;=Parameters!$B$189,Parameters!$B$189,(Parameters!$B$174*(1-Parameters!BC$185)*_xlfn.IFNA('[3]National GDP per capita ppp'!BC92,0)+(1-Parameters!$B$174)*BC91)*(1+(_xlfn.IFNA('[3]Nat GDP per cap ppp growth rate'!BC92,0)-IF(Settings!$C$16="No",0,Parameters!BC$164*('AMOC national temperature'!BC91-Parameters!BC$128)+Parameters!BC$165*('AMOC national temperature'!BC91-Parameters!BC$128)^2)))*IF(Settings!$C$16="No",1,(1-SLR!$D91*Parameters!BC$181))))</f>
        <v>15138.042501654902</v>
      </c>
      <c r="BD92" s="22">
        <f>IF(BD$2=0,0,IF(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&lt;=Parameters!$B$189,Parameters!$B$189,(Parameters!$B$174*(1-Parameters!BD$185)*_xlfn.IFNA('[3]National GDP per capita ppp'!BD92,0)+(1-Parameters!$B$174)*BD91)*(1+(_xlfn.IFNA('[3]Nat GDP per cap ppp growth rate'!BD92,0)-IF(Settings!$C$16="No",0,Parameters!BD$164*('AMOC national temperature'!BD91-Parameters!BD$128)+Parameters!BD$165*('AMOC national temperature'!BD91-Parameters!BD$128)^2)))*IF(Settings!$C$16="No",1,(1-SLR!$D91*Parameters!BD$181))))</f>
        <v>0</v>
      </c>
      <c r="BE92" s="22">
        <f ca="1">IF(BE$2=0,0,IF(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&lt;=Parameters!$B$189,Parameters!$B$189,(Parameters!$B$174*(1-Parameters!BE$185)*_xlfn.IFNA('[3]National GDP per capita ppp'!BE92,0)+(1-Parameters!$B$174)*BE91)*(1+(_xlfn.IFNA('[3]Nat GDP per cap ppp growth rate'!BE92,0)-IF(Settings!$C$16="No",0,Parameters!BE$164*('AMOC national temperature'!BE91-Parameters!BE$128)+Parameters!BE$165*('AMOC national temperature'!BE91-Parameters!BE$128)^2)))*IF(Settings!$C$16="No",1,(1-SLR!$D91*Parameters!BE$181))))</f>
        <v>73190.627242818009</v>
      </c>
      <c r="BF92" s="22">
        <f ca="1">IF(BF$2=0,0,IF(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&lt;=Parameters!$B$189,Parameters!$B$189,(Parameters!$B$174*(1-Parameters!BF$185)*_xlfn.IFNA('[3]National GDP per capita ppp'!BF92,0)+(1-Parameters!$B$174)*BF91)*(1+(_xlfn.IFNA('[3]Nat GDP per cap ppp growth rate'!BF92,0)-IF(Settings!$C$16="No",0,Parameters!BF$164*('AMOC national temperature'!BF91-Parameters!BF$128)+Parameters!BF$165*('AMOC national temperature'!BF91-Parameters!BF$128)^2)))*IF(Settings!$C$16="No",1,(1-SLR!$D91*Parameters!BF$181))))</f>
        <v>48218.934730870613</v>
      </c>
      <c r="BG92" s="22">
        <f ca="1">IF(BG$2=0,0,IF(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&lt;=Parameters!$B$189,Parameters!$B$189,(Parameters!$B$174*(1-Parameters!BG$185)*_xlfn.IFNA('[3]National GDP per capita ppp'!BG92,0)+(1-Parameters!$B$174)*BG91)*(1+(_xlfn.IFNA('[3]Nat GDP per cap ppp growth rate'!BG92,0)-IF(Settings!$C$16="No",0,Parameters!BG$164*('AMOC national temperature'!BG91-Parameters!BG$128)+Parameters!BG$165*('AMOC national temperature'!BG91-Parameters!BG$128)^2)))*IF(Settings!$C$16="No",1,(1-SLR!$D91*Parameters!BG$181))))</f>
        <v>7797.0244605714879</v>
      </c>
      <c r="BH92" s="22">
        <f ca="1">IF(BH$2=0,0,IF(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&lt;=Parameters!$B$189,Parameters!$B$189,(Parameters!$B$174*(1-Parameters!BH$185)*_xlfn.IFNA('[3]National GDP per capita ppp'!BH92,0)+(1-Parameters!$B$174)*BH91)*(1+(_xlfn.IFNA('[3]Nat GDP per cap ppp growth rate'!BH92,0)-IF(Settings!$C$16="No",0,Parameters!BH$164*('AMOC national temperature'!BH91-Parameters!BH$128)+Parameters!BH$165*('AMOC national temperature'!BH91-Parameters!BH$128)^2)))*IF(Settings!$C$16="No",1,(1-SLR!$D91*Parameters!BH$181))))</f>
        <v>89747.927749064416</v>
      </c>
      <c r="BI92" s="22">
        <f ca="1">IF(BI$2=0,0,IF(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&lt;=Parameters!$B$189,Parameters!$B$189,(Parameters!$B$174*(1-Parameters!BI$185)*_xlfn.IFNA('[3]National GDP per capita ppp'!BI92,0)+(1-Parameters!$B$174)*BI91)*(1+(_xlfn.IFNA('[3]Nat GDP per cap ppp growth rate'!BI92,0)-IF(Settings!$C$16="No",0,Parameters!BI$164*('AMOC national temperature'!BI91-Parameters!BI$128)+Parameters!BI$165*('AMOC national temperature'!BI91-Parameters!BI$128)^2)))*IF(Settings!$C$16="No",1,(1-SLR!$D91*Parameters!BI$181))))</f>
        <v>55688.439884275278</v>
      </c>
      <c r="BJ92" s="22">
        <f ca="1">IF(BJ$2=0,0,IF(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&lt;=Parameters!$B$189,Parameters!$B$189,(Parameters!$B$174*(1-Parameters!BJ$185)*_xlfn.IFNA('[3]National GDP per capita ppp'!BJ92,0)+(1-Parameters!$B$174)*BJ91)*(1+(_xlfn.IFNA('[3]Nat GDP per cap ppp growth rate'!BJ92,0)-IF(Settings!$C$16="No",0,Parameters!BJ$164*('AMOC national temperature'!BJ91-Parameters!BJ$128)+Parameters!BJ$165*('AMOC national temperature'!BJ91-Parameters!BJ$128)^2)))*IF(Settings!$C$16="No",1,(1-SLR!$D91*Parameters!BJ$181))))</f>
        <v>81365.179737827013</v>
      </c>
      <c r="BK92" s="22">
        <f ca="1">IF(BK$2=0,0,IF(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&lt;=Parameters!$B$189,Parameters!$B$189,(Parameters!$B$174*(1-Parameters!BK$185)*_xlfn.IFNA('[3]National GDP per capita ppp'!BK92,0)+(1-Parameters!$B$174)*BK91)*(1+(_xlfn.IFNA('[3]Nat GDP per cap ppp growth rate'!BK92,0)-IF(Settings!$C$16="No",0,Parameters!BK$164*('AMOC national temperature'!BK91-Parameters!BK$128)+Parameters!BK$165*('AMOC national temperature'!BK91-Parameters!BK$128)^2)))*IF(Settings!$C$16="No",1,(1-SLR!$D91*Parameters!BK$181))))</f>
        <v>10293.770259053103</v>
      </c>
      <c r="BL92" s="22">
        <f ca="1">IF(BL$2=0,0,IF(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&lt;=Parameters!$B$189,Parameters!$B$189,(Parameters!$B$174*(1-Parameters!BL$185)*_xlfn.IFNA('[3]National GDP per capita ppp'!BL92,0)+(1-Parameters!$B$174)*BL91)*(1+(_xlfn.IFNA('[3]Nat GDP per cap ppp growth rate'!BL92,0)-IF(Settings!$C$16="No",0,Parameters!BL$164*('AMOC national temperature'!BL91-Parameters!BL$128)+Parameters!BL$165*('AMOC national temperature'!BL91-Parameters!BL$128)^2)))*IF(Settings!$C$16="No",1,(1-SLR!$D91*Parameters!BL$181))))</f>
        <v>94806.8883916466</v>
      </c>
      <c r="BM92" s="22">
        <f ca="1">IF(BM$2=0,0,IF(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&lt;=Parameters!$B$189,Parameters!$B$189,(Parameters!$B$174*(1-Parameters!BM$185)*_xlfn.IFNA('[3]National GDP per capita ppp'!BM92,0)+(1-Parameters!$B$174)*BM91)*(1+(_xlfn.IFNA('[3]Nat GDP per cap ppp growth rate'!BM92,0)-IF(Settings!$C$16="No",0,Parameters!BM$164*('AMOC national temperature'!BM91-Parameters!BM$128)+Parameters!BM$165*('AMOC national temperature'!BM91-Parameters!BM$128)^2)))*IF(Settings!$C$16="No",1,(1-SLR!$D91*Parameters!BM$181))))</f>
        <v>90723.16169825934</v>
      </c>
      <c r="BN92" s="22">
        <f ca="1">IF(BN$2=0,0,IF(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&lt;=Parameters!$B$189,Parameters!$B$189,(Parameters!$B$174*(1-Parameters!BN$185)*_xlfn.IFNA('[3]National GDP per capita ppp'!BN92,0)+(1-Parameters!$B$174)*BN91)*(1+(_xlfn.IFNA('[3]Nat GDP per cap ppp growth rate'!BN92,0)-IF(Settings!$C$16="No",0,Parameters!BN$164*('AMOC national temperature'!BN91-Parameters!BN$128)+Parameters!BN$165*('AMOC national temperature'!BN91-Parameters!BN$128)^2)))*IF(Settings!$C$16="No",1,(1-SLR!$D91*Parameters!BN$181))))</f>
        <v>34558.893960269503</v>
      </c>
      <c r="BO92" s="22">
        <f ca="1">IF(BO$2=0,0,IF(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&lt;=Parameters!$B$189,Parameters!$B$189,(Parameters!$B$174*(1-Parameters!BO$185)*_xlfn.IFNA('[3]National GDP per capita ppp'!BO92,0)+(1-Parameters!$B$174)*BO91)*(1+(_xlfn.IFNA('[3]Nat GDP per cap ppp growth rate'!BO92,0)-IF(Settings!$C$16="No",0,Parameters!BO$164*('AMOC national temperature'!BO91-Parameters!BO$128)+Parameters!BO$165*('AMOC national temperature'!BO91-Parameters!BO$128)^2)))*IF(Settings!$C$16="No",1,(1-SLR!$D91*Parameters!BO$181))))</f>
        <v>27673.393236079966</v>
      </c>
      <c r="BP92" s="22">
        <f ca="1">IF(BP$2=0,0,IF(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&lt;=Parameters!$B$189,Parameters!$B$189,(Parameters!$B$174*(1-Parameters!BP$185)*_xlfn.IFNA('[3]National GDP per capita ppp'!BP92,0)+(1-Parameters!$B$174)*BP91)*(1+(_xlfn.IFNA('[3]Nat GDP per cap ppp growth rate'!BP92,0)-IF(Settings!$C$16="No",0,Parameters!BP$164*('AMOC national temperature'!BP91-Parameters!BP$128)+Parameters!BP$165*('AMOC national temperature'!BP91-Parameters!BP$128)^2)))*IF(Settings!$C$16="No",1,(1-SLR!$D91*Parameters!BP$181))))</f>
        <v>17933.286815141786</v>
      </c>
      <c r="BQ92" s="22">
        <f>IF(BQ$2=0,0,IF(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&lt;=Parameters!$B$189,Parameters!$B$189,(Parameters!$B$174*(1-Parameters!BQ$185)*_xlfn.IFNA('[3]National GDP per capita ppp'!BQ92,0)+(1-Parameters!$B$174)*BQ91)*(1+(_xlfn.IFNA('[3]Nat GDP per cap ppp growth rate'!BQ92,0)-IF(Settings!$C$16="No",0,Parameters!BQ$164*('AMOC national temperature'!BQ91-Parameters!BQ$128)+Parameters!BQ$165*('AMOC national temperature'!BQ91-Parameters!BQ$128)^2)))*IF(Settings!$C$16="No",1,(1-SLR!$D91*Parameters!BQ$181))))</f>
        <v>0</v>
      </c>
      <c r="BR92" s="22">
        <f ca="1">IF(BR$2=0,0,IF(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&lt;=Parameters!$B$189,Parameters!$B$189,(Parameters!$B$174*(1-Parameters!BR$185)*_xlfn.IFNA('[3]National GDP per capita ppp'!BR92,0)+(1-Parameters!$B$174)*BR91)*(1+(_xlfn.IFNA('[3]Nat GDP per cap ppp growth rate'!BR92,0)-IF(Settings!$C$16="No",0,Parameters!BR$164*('AMOC national temperature'!BR91-Parameters!BR$128)+Parameters!BR$165*('AMOC national temperature'!BR91-Parameters!BR$128)^2)))*IF(Settings!$C$16="No",1,(1-SLR!$D91*Parameters!BR$181))))</f>
        <v>14008.366961223883</v>
      </c>
      <c r="BS92" s="22">
        <f ca="1">IF(BS$2=0,0,IF(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&lt;=Parameters!$B$189,Parameters!$B$189,(Parameters!$B$174*(1-Parameters!BS$185)*_xlfn.IFNA('[3]National GDP per capita ppp'!BS92,0)+(1-Parameters!$B$174)*BS91)*(1+(_xlfn.IFNA('[3]Nat GDP per cap ppp growth rate'!BS92,0)-IF(Settings!$C$16="No",0,Parameters!BS$164*('AMOC national temperature'!BS91-Parameters!BS$128)+Parameters!BS$165*('AMOC national temperature'!BS91-Parameters!BS$128)^2)))*IF(Settings!$C$16="No",1,(1-SLR!$D91*Parameters!BS$181))))</f>
        <v>13888.634826382578</v>
      </c>
      <c r="BT92" s="22">
        <f ca="1">IF(BT$2=0,0,IF(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&lt;=Parameters!$B$189,Parameters!$B$189,(Parameters!$B$174*(1-Parameters!BT$185)*_xlfn.IFNA('[3]National GDP per capita ppp'!BT92,0)+(1-Parameters!$B$174)*BT91)*(1+(_xlfn.IFNA('[3]Nat GDP per cap ppp growth rate'!BT92,0)-IF(Settings!$C$16="No",0,Parameters!BT$164*('AMOC national temperature'!BT91-Parameters!BT$128)+Parameters!BT$165*('AMOC national temperature'!BT91-Parameters!BT$128)^2)))*IF(Settings!$C$16="No",1,(1-SLR!$D91*Parameters!BT$181))))</f>
        <v>266749.19975891657</v>
      </c>
      <c r="BU92" s="22">
        <f ca="1">IF(BU$2=0,0,IF(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&lt;=Parameters!$B$189,Parameters!$B$189,(Parameters!$B$174*(1-Parameters!BU$185)*_xlfn.IFNA('[3]National GDP per capita ppp'!BU92,0)+(1-Parameters!$B$174)*BU91)*(1+(_xlfn.IFNA('[3]Nat GDP per cap ppp growth rate'!BU92,0)-IF(Settings!$C$16="No",0,Parameters!BU$164*('AMOC national temperature'!BU91-Parameters!BU$128)+Parameters!BU$165*('AMOC national temperature'!BU91-Parameters!BU$128)^2)))*IF(Settings!$C$16="No",1,(1-SLR!$D91*Parameters!BU$181))))</f>
        <v>72988.955938695944</v>
      </c>
      <c r="BV92" s="22">
        <f ca="1">IF(BV$2=0,0,IF(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&lt;=Parameters!$B$189,Parameters!$B$189,(Parameters!$B$174*(1-Parameters!BV$185)*_xlfn.IFNA('[3]National GDP per capita ppp'!BV92,0)+(1-Parameters!$B$174)*BV91)*(1+(_xlfn.IFNA('[3]Nat GDP per cap ppp growth rate'!BV92,0)-IF(Settings!$C$16="No",0,Parameters!BV$164*('AMOC national temperature'!BV91-Parameters!BV$128)+Parameters!BV$165*('AMOC national temperature'!BV91-Parameters!BV$128)^2)))*IF(Settings!$C$16="No",1,(1-SLR!$D91*Parameters!BV$181))))</f>
        <v>47666.536171031359</v>
      </c>
      <c r="BW92" s="22">
        <f ca="1">IF(BW$2=0,0,IF(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&lt;=Parameters!$B$189,Parameters!$B$189,(Parameters!$B$174*(1-Parameters!BW$185)*_xlfn.IFNA('[3]National GDP per capita ppp'!BW92,0)+(1-Parameters!$B$174)*BW91)*(1+(_xlfn.IFNA('[3]Nat GDP per cap ppp growth rate'!BW92,0)-IF(Settings!$C$16="No",0,Parameters!BW$164*('AMOC national temperature'!BW91-Parameters!BW$128)+Parameters!BW$165*('AMOC national temperature'!BW91-Parameters!BW$128)^2)))*IF(Settings!$C$16="No",1,(1-SLR!$D91*Parameters!BW$181))))</f>
        <v>36101.592662869152</v>
      </c>
      <c r="BX92" s="22">
        <f>IF(BX$2=0,0,IF(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&lt;=Parameters!$B$189,Parameters!$B$189,(Parameters!$B$174*(1-Parameters!BX$185)*_xlfn.IFNA('[3]National GDP per capita ppp'!BX92,0)+(1-Parameters!$B$174)*BX91)*(1+(_xlfn.IFNA('[3]Nat GDP per cap ppp growth rate'!BX92,0)-IF(Settings!$C$16="No",0,Parameters!BX$164*('AMOC national temperature'!BX91-Parameters!BX$128)+Parameters!BX$165*('AMOC national temperature'!BX91-Parameters!BX$128)^2)))*IF(Settings!$C$16="No",1,(1-SLR!$D91*Parameters!BX$181))))</f>
        <v>0</v>
      </c>
      <c r="BY92" s="22">
        <f ca="1">IF(BY$2=0,0,IF(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&lt;=Parameters!$B$189,Parameters!$B$189,(Parameters!$B$174*(1-Parameters!BY$185)*_xlfn.IFNA('[3]National GDP per capita ppp'!BY92,0)+(1-Parameters!$B$174)*BY91)*(1+(_xlfn.IFNA('[3]Nat GDP per cap ppp growth rate'!BY92,0)-IF(Settings!$C$16="No",0,Parameters!BY$164*('AMOC national temperature'!BY91-Parameters!BY$128)+Parameters!BY$165*('AMOC national temperature'!BY91-Parameters!BY$128)^2)))*IF(Settings!$C$16="No",1,(1-SLR!$D91*Parameters!BY$181))))</f>
        <v>30149.683876531519</v>
      </c>
      <c r="BZ92" s="22">
        <f ca="1">IF(BZ$2=0,0,IF(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&lt;=Parameters!$B$189,Parameters!$B$189,(Parameters!$B$174*(1-Parameters!BZ$185)*_xlfn.IFNA('[3]National GDP per capita ppp'!BZ92,0)+(1-Parameters!$B$174)*BZ91)*(1+(_xlfn.IFNA('[3]Nat GDP per cap ppp growth rate'!BZ92,0)-IF(Settings!$C$16="No",0,Parameters!BZ$164*('AMOC national temperature'!BZ91-Parameters!BZ$128)+Parameters!BZ$165*('AMOC national temperature'!BZ91-Parameters!BZ$128)^2)))*IF(Settings!$C$16="No",1,(1-SLR!$D91*Parameters!BZ$181))))</f>
        <v>348735.99791679299</v>
      </c>
      <c r="CA92" s="22">
        <f ca="1">IF(CA$2=0,0,IF(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&lt;=Parameters!$B$189,Parameters!$B$189,(Parameters!$B$174*(1-Parameters!CA$185)*_xlfn.IFNA('[3]National GDP per capita ppp'!CA92,0)+(1-Parameters!$B$174)*CA91)*(1+(_xlfn.IFNA('[3]Nat GDP per cap ppp growth rate'!CA92,0)-IF(Settings!$C$16="No",0,Parameters!CA$164*('AMOC national temperature'!CA91-Parameters!CA$128)+Parameters!CA$165*('AMOC national temperature'!CA91-Parameters!CA$128)^2)))*IF(Settings!$C$16="No",1,(1-SLR!$D91*Parameters!CA$181))))</f>
        <v>19714.157500779434</v>
      </c>
      <c r="CB92" s="22">
        <f ca="1">IF(CB$2=0,0,IF(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&lt;=Parameters!$B$189,Parameters!$B$189,(Parameters!$B$174*(1-Parameters!CB$185)*_xlfn.IFNA('[3]National GDP per capita ppp'!CB92,0)+(1-Parameters!$B$174)*CB91)*(1+(_xlfn.IFNA('[3]Nat GDP per cap ppp growth rate'!CB92,0)-IF(Settings!$C$16="No",0,Parameters!CB$164*('AMOC national temperature'!CB91-Parameters!CB$128)+Parameters!CB$165*('AMOC national temperature'!CB91-Parameters!CB$128)^2)))*IF(Settings!$C$16="No",1,(1-SLR!$D91*Parameters!CB$181))))</f>
        <v>45192.013347184191</v>
      </c>
      <c r="CC92" s="22">
        <f ca="1">IF(CC$2=0,0,IF(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&lt;=Parameters!$B$189,Parameters!$B$189,(Parameters!$B$174*(1-Parameters!CC$185)*_xlfn.IFNA('[3]National GDP per capita ppp'!CC92,0)+(1-Parameters!$B$174)*CC91)*(1+(_xlfn.IFNA('[3]Nat GDP per cap ppp growth rate'!CC92,0)-IF(Settings!$C$16="No",0,Parameters!CC$164*('AMOC national temperature'!CC91-Parameters!CC$128)+Parameters!CC$165*('AMOC national temperature'!CC91-Parameters!CC$128)^2)))*IF(Settings!$C$16="No",1,(1-SLR!$D91*Parameters!CC$181))))</f>
        <v>6940.5667535204402</v>
      </c>
      <c r="CD92" s="22">
        <f ca="1">IF(CD$2=0,0,IF(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&lt;=Parameters!$B$189,Parameters!$B$189,(Parameters!$B$174*(1-Parameters!CD$185)*_xlfn.IFNA('[3]National GDP per capita ppp'!CD92,0)+(1-Parameters!$B$174)*CD91)*(1+(_xlfn.IFNA('[3]Nat GDP per cap ppp growth rate'!CD92,0)-IF(Settings!$C$16="No",0,Parameters!CD$164*('AMOC national temperature'!CD91-Parameters!CD$128)+Parameters!CD$165*('AMOC national temperature'!CD91-Parameters!CD$128)^2)))*IF(Settings!$C$16="No",1,(1-SLR!$D91*Parameters!CD$181))))</f>
        <v>49978.464916097451</v>
      </c>
      <c r="CE92" s="22">
        <f ca="1">IF(CE$2=0,0,IF(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&lt;=Parameters!$B$189,Parameters!$B$189,(Parameters!$B$174*(1-Parameters!CE$185)*_xlfn.IFNA('[3]National GDP per capita ppp'!CE92,0)+(1-Parameters!$B$174)*CE91)*(1+(_xlfn.IFNA('[3]Nat GDP per cap ppp growth rate'!CE92,0)-IF(Settings!$C$16="No",0,Parameters!CE$164*('AMOC national temperature'!CE91-Parameters!CE$128)+Parameters!CE$165*('AMOC national temperature'!CE91-Parameters!CE$128)^2)))*IF(Settings!$C$16="No",1,(1-SLR!$D91*Parameters!CE$181))))</f>
        <v>62198.645837272939</v>
      </c>
      <c r="CF92" s="13">
        <f ca="1">IF(CF$2=0,0,IF(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 IF(Settings!$C$16="No",1,(1-SLR!$D91*Parameters!CF$181))*(1-ISM!K91)&lt;=Parameters!$B$189,Parameters!$B$189,(Parameters!$B$174*(1-Parameters!CF$185)*_xlfn.IFNA('[3]National GDP per capita ppp'!CF92,0)+(1-Parameters!$B$174)*CF91)*(1+(_xlfn.IFNA('[3]Nat GDP per cap ppp growth rate'!CF92,0)-IF(Settings!$C$16="No",0,Parameters!CF$164*('AMOC national temperature'!CF91-Parameters!CF$128)+Parameters!CF$165*('AMOC national temperature'!CF91-Parameters!CF$128)^2)))*IF(Settings!$C$16="No",1,(1-SLR!$D91*Parameters!CF$181))*(1-ISM!K91)))</f>
        <v>29631.344963290307</v>
      </c>
      <c r="CG92" s="22">
        <f ca="1">IF(CG$2=0,0,IF(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&lt;=Parameters!$B$189,Parameters!$B$189,(Parameters!$B$174*(1-Parameters!CG$185)*_xlfn.IFNA('[3]National GDP per capita ppp'!CG92,0)+(1-Parameters!$B$174)*CG91)*(1+(_xlfn.IFNA('[3]Nat GDP per cap ppp growth rate'!CG92,0)-IF(Settings!$C$16="No",0,Parameters!CG$164*('AMOC national temperature'!CG91-Parameters!CG$128)+Parameters!CG$165*('AMOC national temperature'!CG91-Parameters!CG$128)^2)))*IF(Settings!$C$16="No",1,(1-SLR!$D91*Parameters!CG$181))))</f>
        <v>98222.684220077601</v>
      </c>
      <c r="CH92" s="22">
        <f ca="1">IF(CH$2=0,0,IF(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&lt;=Parameters!$B$189,Parameters!$B$189,(Parameters!$B$174*(1-Parameters!CH$185)*_xlfn.IFNA('[3]National GDP per capita ppp'!CH92,0)+(1-Parameters!$B$174)*CH91)*(1+(_xlfn.IFNA('[3]Nat GDP per cap ppp growth rate'!CH92,0)-IF(Settings!$C$16="No",0,Parameters!CH$164*('AMOC national temperature'!CH91-Parameters!CH$128)+Parameters!CH$165*('AMOC national temperature'!CH91-Parameters!CH$128)^2)))*IF(Settings!$C$16="No",1,(1-SLR!$D91*Parameters!CH$181))))</f>
        <v>142595.1916165622</v>
      </c>
      <c r="CI92" s="22">
        <f ca="1">IF(CI$2=0,0,IF(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&lt;=Parameters!$B$189,Parameters!$B$189,(Parameters!$B$174*(1-Parameters!CI$185)*_xlfn.IFNA('[3]National GDP per capita ppp'!CI92,0)+(1-Parameters!$B$174)*CI91)*(1+(_xlfn.IFNA('[3]Nat GDP per cap ppp growth rate'!CI92,0)-IF(Settings!$C$16="No",0,Parameters!CI$164*('AMOC national temperature'!CI91-Parameters!CI$128)+Parameters!CI$165*('AMOC national temperature'!CI91-Parameters!CI$128)^2)))*IF(Settings!$C$16="No",1,(1-SLR!$D91*Parameters!CI$181))))</f>
        <v>83975.602139348164</v>
      </c>
      <c r="CJ92" s="22">
        <f ca="1">IF(CJ$2=0,0,IF(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&lt;=Parameters!$B$189,Parameters!$B$189,(Parameters!$B$174*(1-Parameters!CJ$185)*_xlfn.IFNA('[3]National GDP per capita ppp'!CJ92,0)+(1-Parameters!$B$174)*CJ91)*(1+(_xlfn.IFNA('[3]Nat GDP per cap ppp growth rate'!CJ92,0)-IF(Settings!$C$16="No",0,Parameters!CJ$164*('AMOC national temperature'!CJ91-Parameters!CJ$128)+Parameters!CJ$165*('AMOC national temperature'!CJ91-Parameters!CJ$128)^2)))*IF(Settings!$C$16="No",1,(1-SLR!$D91*Parameters!CJ$181))))</f>
        <v>105438.12814389738</v>
      </c>
      <c r="CK92" s="22">
        <f ca="1">IF(CK$2=0,0,IF(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&lt;=Parameters!$B$189,Parameters!$B$189,(Parameters!$B$174*(1-Parameters!CK$185)*_xlfn.IFNA('[3]National GDP per capita ppp'!CK92,0)+(1-Parameters!$B$174)*CK91)*(1+(_xlfn.IFNA('[3]Nat GDP per cap ppp growth rate'!CK92,0)-IF(Settings!$C$16="No",0,Parameters!CK$164*('AMOC national temperature'!CK91-Parameters!CK$128)+Parameters!CK$165*('AMOC national temperature'!CK91-Parameters!CK$128)^2)))*IF(Settings!$C$16="No",1,(1-SLR!$D91*Parameters!CK$181))))</f>
        <v>62851.270017595692</v>
      </c>
      <c r="CL92" s="22">
        <f ca="1">IF(CL$2=0,0,IF(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&lt;=Parameters!$B$189,Parameters!$B$189,(Parameters!$B$174*(1-Parameters!CL$185)*_xlfn.IFNA('[3]National GDP per capita ppp'!CL92,0)+(1-Parameters!$B$174)*CL91)*(1+(_xlfn.IFNA('[3]Nat GDP per cap ppp growth rate'!CL92,0)-IF(Settings!$C$16="No",0,Parameters!CL$164*('AMOC national temperature'!CL91-Parameters!CL$128)+Parameters!CL$165*('AMOC national temperature'!CL91-Parameters!CL$128)^2)))*IF(Settings!$C$16="No",1,(1-SLR!$D91*Parameters!CL$181))))</f>
        <v>82650.860511262654</v>
      </c>
      <c r="CM92" s="22">
        <f ca="1">IF(CM$2=0,0,IF(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&lt;=Parameters!$B$189,Parameters!$B$189,(Parameters!$B$174*(1-Parameters!CM$185)*_xlfn.IFNA('[3]National GDP per capita ppp'!CM92,0)+(1-Parameters!$B$174)*CM91)*(1+(_xlfn.IFNA('[3]Nat GDP per cap ppp growth rate'!CM92,0)-IF(Settings!$C$16="No",0,Parameters!CM$164*('AMOC national temperature'!CM91-Parameters!CM$128)+Parameters!CM$165*('AMOC national temperature'!CM91-Parameters!CM$128)^2)))*IF(Settings!$C$16="No",1,(1-SLR!$D91*Parameters!CM$181))))</f>
        <v>41327.172946458129</v>
      </c>
      <c r="CN92" s="22">
        <f ca="1">IF(CN$2=0,0,IF(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&lt;=Parameters!$B$189,Parameters!$B$189,(Parameters!$B$174*(1-Parameters!CN$185)*_xlfn.IFNA('[3]National GDP per capita ppp'!CN92,0)+(1-Parameters!$B$174)*CN91)*(1+(_xlfn.IFNA('[3]Nat GDP per cap ppp growth rate'!CN92,0)-IF(Settings!$C$16="No",0,Parameters!CN$164*('AMOC national temperature'!CN91-Parameters!CN$128)+Parameters!CN$165*('AMOC national temperature'!CN91-Parameters!CN$128)^2)))*IF(Settings!$C$16="No",1,(1-SLR!$D91*Parameters!CN$181))))</f>
        <v>82909.503447047042</v>
      </c>
      <c r="CO92" s="22">
        <f ca="1">IF(CO$2=0,0,IF(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&lt;=Parameters!$B$189,Parameters!$B$189,(Parameters!$B$174*(1-Parameters!CO$185)*_xlfn.IFNA('[3]National GDP per capita ppp'!CO92,0)+(1-Parameters!$B$174)*CO91)*(1+(_xlfn.IFNA('[3]Nat GDP per cap ppp growth rate'!CO92,0)-IF(Settings!$C$16="No",0,Parameters!CO$164*('AMOC national temperature'!CO91-Parameters!CO$128)+Parameters!CO$165*('AMOC national temperature'!CO91-Parameters!CO$128)^2)))*IF(Settings!$C$16="No",1,(1-SLR!$D91*Parameters!CO$181))))</f>
        <v>283139.6416805503</v>
      </c>
      <c r="CP92" s="22">
        <f ca="1">IF(CP$2=0,0,IF(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&lt;=Parameters!$B$189,Parameters!$B$189,(Parameters!$B$174*(1-Parameters!CP$185)*_xlfn.IFNA('[3]National GDP per capita ppp'!CP92,0)+(1-Parameters!$B$174)*CP91)*(1+(_xlfn.IFNA('[3]Nat GDP per cap ppp growth rate'!CP92,0)-IF(Settings!$C$16="No",0,Parameters!CP$164*('AMOC national temperature'!CP91-Parameters!CP$128)+Parameters!CP$165*('AMOC national temperature'!CP91-Parameters!CP$128)^2)))*IF(Settings!$C$16="No",1,(1-SLR!$D91*Parameters!CP$181))))</f>
        <v>82507.752755665002</v>
      </c>
      <c r="CQ92" s="22">
        <f ca="1">IF(CQ$2=0,0,IF(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&lt;=Parameters!$B$189,Parameters!$B$189,(Parameters!$B$174*(1-Parameters!CQ$185)*_xlfn.IFNA('[3]National GDP per capita ppp'!CQ92,0)+(1-Parameters!$B$174)*CQ91)*(1+(_xlfn.IFNA('[3]Nat GDP per cap ppp growth rate'!CQ92,0)-IF(Settings!$C$16="No",0,Parameters!CQ$164*('AMOC national temperature'!CQ91-Parameters!CQ$128)+Parameters!CQ$165*('AMOC national temperature'!CQ91-Parameters!CQ$128)^2)))*IF(Settings!$C$16="No",1,(1-SLR!$D91*Parameters!CQ$181))))</f>
        <v>21997.071197405519</v>
      </c>
      <c r="CR92" s="22">
        <f ca="1">IF(CR$2=0,0,IF(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&lt;=Parameters!$B$189,Parameters!$B$189,(Parameters!$B$174*(1-Parameters!CR$185)*_xlfn.IFNA('[3]National GDP per capita ppp'!CR92,0)+(1-Parameters!$B$174)*CR91)*(1+(_xlfn.IFNA('[3]Nat GDP per cap ppp growth rate'!CR92,0)-IF(Settings!$C$16="No",0,Parameters!CR$164*('AMOC national temperature'!CR91-Parameters!CR$128)+Parameters!CR$165*('AMOC national temperature'!CR91-Parameters!CR$128)^2)))*IF(Settings!$C$16="No",1,(1-SLR!$D91*Parameters!CR$181))))</f>
        <v>14118.798017122737</v>
      </c>
      <c r="CS92" s="22">
        <f ca="1">IF(CS$2=0,0,IF(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&lt;=Parameters!$B$189,Parameters!$B$189,(Parameters!$B$174*(1-Parameters!CS$185)*_xlfn.IFNA('[3]National GDP per capita ppp'!CS92,0)+(1-Parameters!$B$174)*CS91)*(1+(_xlfn.IFNA('[3]Nat GDP per cap ppp growth rate'!CS92,0)-IF(Settings!$C$16="No",0,Parameters!CS$164*('AMOC national temperature'!CS91-Parameters!CS$128)+Parameters!CS$165*('AMOC national temperature'!CS91-Parameters!CS$128)^2)))*IF(Settings!$C$16="No",1,(1-SLR!$D91*Parameters!CS$181))))</f>
        <v>21479.118020625334</v>
      </c>
      <c r="CT92" s="22">
        <f ca="1">IF(CT$2=0,0,IF(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&lt;=Parameters!$B$189,Parameters!$B$189,(Parameters!$B$174*(1-Parameters!CT$185)*_xlfn.IFNA('[3]National GDP per capita ppp'!CT92,0)+(1-Parameters!$B$174)*CT91)*(1+(_xlfn.IFNA('[3]Nat GDP per cap ppp growth rate'!CT92,0)-IF(Settings!$C$16="No",0,Parameters!CT$164*('AMOC national temperature'!CT91-Parameters!CT$128)+Parameters!CT$165*('AMOC national temperature'!CT91-Parameters!CT$128)^2)))*IF(Settings!$C$16="No",1,(1-SLR!$D91*Parameters!CT$181))))</f>
        <v>115023.27079602637</v>
      </c>
      <c r="CU92" s="22">
        <f ca="1">IF(CU$2=0,0,IF(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&lt;=Parameters!$B$189,Parameters!$B$189,(Parameters!$B$174*(1-Parameters!CU$185)*_xlfn.IFNA('[3]National GDP per capita ppp'!CU92,0)+(1-Parameters!$B$174)*CU91)*(1+(_xlfn.IFNA('[3]Nat GDP per cap ppp growth rate'!CU92,0)-IF(Settings!$C$16="No",0,Parameters!CU$164*('AMOC national temperature'!CU91-Parameters!CU$128)+Parameters!CU$165*('AMOC national temperature'!CU91-Parameters!CU$128)^2)))*IF(Settings!$C$16="No",1,(1-SLR!$D91*Parameters!CU$181))))</f>
        <v>219220.93214256063</v>
      </c>
      <c r="CV92" s="22">
        <f ca="1">IF(CV$2=0,0,IF(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&lt;=Parameters!$B$189,Parameters!$B$189,(Parameters!$B$174*(1-Parameters!CV$185)*_xlfn.IFNA('[3]National GDP per capita ppp'!CV92,0)+(1-Parameters!$B$174)*CV91)*(1+(_xlfn.IFNA('[3]Nat GDP per cap ppp growth rate'!CV92,0)-IF(Settings!$C$16="No",0,Parameters!CV$164*('AMOC national temperature'!CV91-Parameters!CV$128)+Parameters!CV$165*('AMOC national temperature'!CV91-Parameters!CV$128)^2)))*IF(Settings!$C$16="No",1,(1-SLR!$D91*Parameters!CV$181))))</f>
        <v>360385.69407126447</v>
      </c>
      <c r="CW92" s="22">
        <f ca="1">IF(CW$2=0,0,IF(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&lt;=Parameters!$B$189,Parameters!$B$189,(Parameters!$B$174*(1-Parameters!CW$185)*_xlfn.IFNA('[3]National GDP per capita ppp'!CW92,0)+(1-Parameters!$B$174)*CW91)*(1+(_xlfn.IFNA('[3]Nat GDP per cap ppp growth rate'!CW92,0)-IF(Settings!$C$16="No",0,Parameters!CW$164*('AMOC national temperature'!CW91-Parameters!CW$128)+Parameters!CW$165*('AMOC national temperature'!CW91-Parameters!CW$128)^2)))*IF(Settings!$C$16="No",1,(1-SLR!$D91*Parameters!CW$181))))</f>
        <v>38065.617873034695</v>
      </c>
      <c r="CX92" s="22">
        <f ca="1">IF(CX$2=0,0,IF(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&lt;=Parameters!$B$189,Parameters!$B$189,(Parameters!$B$174*(1-Parameters!CX$185)*_xlfn.IFNA('[3]National GDP per capita ppp'!CX92,0)+(1-Parameters!$B$174)*CX91)*(1+(_xlfn.IFNA('[3]Nat GDP per cap ppp growth rate'!CX92,0)-IF(Settings!$C$16="No",0,Parameters!CX$164*('AMOC national temperature'!CX91-Parameters!CX$128)+Parameters!CX$165*('AMOC national temperature'!CX91-Parameters!CX$128)^2)))*IF(Settings!$C$16="No",1,(1-SLR!$D91*Parameters!CX$181))))</f>
        <v>140315.6607709986</v>
      </c>
      <c r="CY92" s="22">
        <f ca="1">IF(CY$2=0,0,IF(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&lt;=Parameters!$B$189,Parameters!$B$189,(Parameters!$B$174*(1-Parameters!CY$185)*_xlfn.IFNA('[3]National GDP per capita ppp'!CY92,0)+(1-Parameters!$B$174)*CY91)*(1+(_xlfn.IFNA('[3]Nat GDP per cap ppp growth rate'!CY92,0)-IF(Settings!$C$16="No",0,Parameters!CY$164*('AMOC national temperature'!CY91-Parameters!CY$128)+Parameters!CY$165*('AMOC national temperature'!CY91-Parameters!CY$128)^2)))*IF(Settings!$C$16="No",1,(1-SLR!$D91*Parameters!CY$181))))</f>
        <v>15099.277678125169</v>
      </c>
      <c r="CZ92" s="22">
        <f ca="1">IF(CZ$2=0,0,IF(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&lt;=Parameters!$B$189,Parameters!$B$189,(Parameters!$B$174*(1-Parameters!CZ$185)*_xlfn.IFNA('[3]National GDP per capita ppp'!CZ92,0)+(1-Parameters!$B$174)*CZ91)*(1+(_xlfn.IFNA('[3]Nat GDP per cap ppp growth rate'!CZ92,0)-IF(Settings!$C$16="No",0,Parameters!CZ$164*('AMOC national temperature'!CZ91-Parameters!CZ$128)+Parameters!CZ$165*('AMOC national temperature'!CZ91-Parameters!CZ$128)^2)))*IF(Settings!$C$16="No",1,(1-SLR!$D91*Parameters!CZ$181))))</f>
        <v>107005.11108716985</v>
      </c>
      <c r="DA92" s="22">
        <f>IF(DA$2=0,0,IF(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&lt;=Parameters!$B$189,Parameters!$B$189,(Parameters!$B$174*(1-Parameters!DA$185)*_xlfn.IFNA('[3]National GDP per capita ppp'!DA92,0)+(1-Parameters!$B$174)*DA91)*(1+(_xlfn.IFNA('[3]Nat GDP per cap ppp growth rate'!DA92,0)-IF(Settings!$C$16="No",0,Parameters!DA$164*('AMOC national temperature'!DA91-Parameters!DA$128)+Parameters!DA$165*('AMOC national temperature'!DA91-Parameters!DA$128)^2)))*IF(Settings!$C$16="No",1,(1-SLR!$D91*Parameters!DA$181))))</f>
        <v>0</v>
      </c>
      <c r="DB92" s="22">
        <f ca="1">IF(DB$2=0,0,IF(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&lt;=Parameters!$B$189,Parameters!$B$189,(Parameters!$B$174*(1-Parameters!DB$185)*_xlfn.IFNA('[3]National GDP per capita ppp'!DB92,0)+(1-Parameters!$B$174)*DB91)*(1+(_xlfn.IFNA('[3]Nat GDP per cap ppp growth rate'!DB92,0)-IF(Settings!$C$16="No",0,Parameters!DB$164*('AMOC national temperature'!DB91-Parameters!DB$128)+Parameters!DB$165*('AMOC national temperature'!DB91-Parameters!DB$128)^2)))*IF(Settings!$C$16="No",1,(1-SLR!$D91*Parameters!DB$181))))</f>
        <v>65331.678298873958</v>
      </c>
      <c r="DC92" s="22">
        <f ca="1">IF(DC$2=0,0,IF(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&lt;=Parameters!$B$189,Parameters!$B$189,(Parameters!$B$174*(1-Parameters!DC$185)*_xlfn.IFNA('[3]National GDP per capita ppp'!DC92,0)+(1-Parameters!$B$174)*DC91)*(1+(_xlfn.IFNA('[3]Nat GDP per cap ppp growth rate'!DC92,0)-IF(Settings!$C$16="No",0,Parameters!DC$164*('AMOC national temperature'!DC91-Parameters!DC$128)+Parameters!DC$165*('AMOC national temperature'!DC91-Parameters!DC$128)^2)))*IF(Settings!$C$16="No",1,(1-SLR!$D91*Parameters!DC$181))))</f>
        <v>18478.063307609478</v>
      </c>
      <c r="DD92" s="22">
        <f ca="1">IF(DD$2=0,0,IF(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&lt;=Parameters!$B$189,Parameters!$B$189,(Parameters!$B$174*(1-Parameters!DD$185)*_xlfn.IFNA('[3]National GDP per capita ppp'!DD92,0)+(1-Parameters!$B$174)*DD91)*(1+(_xlfn.IFNA('[3]Nat GDP per cap ppp growth rate'!DD92,0)-IF(Settings!$C$16="No",0,Parameters!DD$164*('AMOC national temperature'!DD91-Parameters!DD$128)+Parameters!DD$165*('AMOC national temperature'!DD91-Parameters!DD$128)^2)))*IF(Settings!$C$16="No",1,(1-SLR!$D91*Parameters!DD$181))))</f>
        <v>49228.589363679399</v>
      </c>
      <c r="DE92" s="22">
        <f ca="1">IF(DE$2=0,0,IF(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&lt;=Parameters!$B$189,Parameters!$B$189,(Parameters!$B$174*(1-Parameters!DE$185)*_xlfn.IFNA('[3]National GDP per capita ppp'!DE92,0)+(1-Parameters!$B$174)*DE91)*(1+(_xlfn.IFNA('[3]Nat GDP per cap ppp growth rate'!DE92,0)-IF(Settings!$C$16="No",0,Parameters!DE$164*('AMOC national temperature'!DE91-Parameters!DE$128)+Parameters!DE$165*('AMOC national temperature'!DE91-Parameters!DE$128)^2)))*IF(Settings!$C$16="No",1,(1-SLR!$D91*Parameters!DE$181))))</f>
        <v>186709.84387688589</v>
      </c>
      <c r="DF92" s="22">
        <f ca="1">IF(DF$2=0,0,IF(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&lt;=Parameters!$B$189,Parameters!$B$189,(Parameters!$B$174*(1-Parameters!DF$185)*_xlfn.IFNA('[3]National GDP per capita ppp'!DF92,0)+(1-Parameters!$B$174)*DF91)*(1+(_xlfn.IFNA('[3]Nat GDP per cap ppp growth rate'!DF92,0)-IF(Settings!$C$16="No",0,Parameters!DF$164*('AMOC national temperature'!DF91-Parameters!DF$128)+Parameters!DF$165*('AMOC national temperature'!DF91-Parameters!DF$128)^2)))*IF(Settings!$C$16="No",1,(1-SLR!$D91*Parameters!DF$181))))</f>
        <v>40556.388349430534</v>
      </c>
      <c r="DG92" s="22">
        <f ca="1">IF(DG$2=0,0,IF(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&lt;=Parameters!$B$189,Parameters!$B$189,(Parameters!$B$174*(1-Parameters!DG$185)*_xlfn.IFNA('[3]National GDP per capita ppp'!DG92,0)+(1-Parameters!$B$174)*DG91)*(1+(_xlfn.IFNA('[3]Nat GDP per cap ppp growth rate'!DG92,0)-IF(Settings!$C$16="No",0,Parameters!DG$164*('AMOC national temperature'!DG91-Parameters!DG$128)+Parameters!DG$165*('AMOC national temperature'!DG91-Parameters!DG$128)^2)))*IF(Settings!$C$16="No",1,(1-SLR!$D91*Parameters!DG$181))))</f>
        <v>47332.481481421237</v>
      </c>
      <c r="DH92" s="22">
        <f ca="1">IF(DH$2=0,0,IF(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&lt;=Parameters!$B$189,Parameters!$B$189,(Parameters!$B$174*(1-Parameters!DH$185)*_xlfn.IFNA('[3]National GDP per capita ppp'!DH92,0)+(1-Parameters!$B$174)*DH91)*(1+(_xlfn.IFNA('[3]Nat GDP per cap ppp growth rate'!DH92,0)-IF(Settings!$C$16="No",0,Parameters!DH$164*('AMOC national temperature'!DH91-Parameters!DH$128)+Parameters!DH$165*('AMOC national temperature'!DH91-Parameters!DH$128)^2)))*IF(Settings!$C$16="No",1,(1-SLR!$D91*Parameters!DH$181))))</f>
        <v>21953.005508770693</v>
      </c>
      <c r="DI92" s="22">
        <f ca="1">IF(DI$2=0,0,IF(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&lt;=Parameters!$B$189,Parameters!$B$189,(Parameters!$B$174*(1-Parameters!DI$185)*_xlfn.IFNA('[3]National GDP per capita ppp'!DI92,0)+(1-Parameters!$B$174)*DI91)*(1+(_xlfn.IFNA('[3]Nat GDP per cap ppp growth rate'!DI92,0)-IF(Settings!$C$16="No",0,Parameters!DI$164*('AMOC national temperature'!DI91-Parameters!DI$128)+Parameters!DI$165*('AMOC national temperature'!DI91-Parameters!DI$128)^2)))*IF(Settings!$C$16="No",1,(1-SLR!$D91*Parameters!DI$181))))</f>
        <v>13057.078615425951</v>
      </c>
      <c r="DJ92" s="22">
        <f ca="1">IF(DJ$2=0,0,IF(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&lt;=Parameters!$B$189,Parameters!$B$189,(Parameters!$B$174*(1-Parameters!DJ$185)*_xlfn.IFNA('[3]National GDP per capita ppp'!DJ92,0)+(1-Parameters!$B$174)*DJ91)*(1+(_xlfn.IFNA('[3]Nat GDP per cap ppp growth rate'!DJ92,0)-IF(Settings!$C$16="No",0,Parameters!DJ$164*('AMOC national temperature'!DJ91-Parameters!DJ$128)+Parameters!DJ$165*('AMOC national temperature'!DJ91-Parameters!DJ$128)^2)))*IF(Settings!$C$16="No",1,(1-SLR!$D91*Parameters!DJ$181))))</f>
        <v>74823.462278802166</v>
      </c>
      <c r="DK92" s="22">
        <f ca="1">IF(DK$2=0,0,IF(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&lt;=Parameters!$B$189,Parameters!$B$189,(Parameters!$B$174*(1-Parameters!DK$185)*_xlfn.IFNA('[3]National GDP per capita ppp'!DK92,0)+(1-Parameters!$B$174)*DK91)*(1+(_xlfn.IFNA('[3]Nat GDP per cap ppp growth rate'!DK92,0)-IF(Settings!$C$16="No",0,Parameters!DK$164*('AMOC national temperature'!DK91-Parameters!DK$128)+Parameters!DK$165*('AMOC national temperature'!DK91-Parameters!DK$128)^2)))*IF(Settings!$C$16="No",1,(1-SLR!$D91*Parameters!DK$181))))</f>
        <v>25313.002997742642</v>
      </c>
      <c r="DL92" s="22">
        <f ca="1">IF(DL$2=0,0,IF(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&lt;=Parameters!$B$189,Parameters!$B$189,(Parameters!$B$174*(1-Parameters!DL$185)*_xlfn.IFNA('[3]National GDP per capita ppp'!DL92,0)+(1-Parameters!$B$174)*DL91)*(1+(_xlfn.IFNA('[3]Nat GDP per cap ppp growth rate'!DL92,0)-IF(Settings!$C$16="No",0,Parameters!DL$164*('AMOC national temperature'!DL91-Parameters!DL$128)+Parameters!DL$165*('AMOC national temperature'!DL91-Parameters!DL$128)^2)))*IF(Settings!$C$16="No",1,(1-SLR!$D91*Parameters!DL$181))))</f>
        <v>16320.853272839844</v>
      </c>
      <c r="DM92" s="22">
        <f ca="1">IF(DM$2=0,0,IF(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&lt;=Parameters!$B$189,Parameters!$B$189,(Parameters!$B$174*(1-Parameters!DM$185)*_xlfn.IFNA('[3]National GDP per capita ppp'!DM92,0)+(1-Parameters!$B$174)*DM91)*(1+(_xlfn.IFNA('[3]Nat GDP per cap ppp growth rate'!DM92,0)-IF(Settings!$C$16="No",0,Parameters!DM$164*('AMOC national temperature'!DM91-Parameters!DM$128)+Parameters!DM$165*('AMOC national temperature'!DM91-Parameters!DM$128)^2)))*IF(Settings!$C$16="No",1,(1-SLR!$D91*Parameters!DM$181))))</f>
        <v>27377.396660407499</v>
      </c>
      <c r="DN92" s="22">
        <f ca="1">IF(DN$2=0,0,IF(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&lt;=Parameters!$B$189,Parameters!$B$189,(Parameters!$B$174*(1-Parameters!DN$185)*_xlfn.IFNA('[3]National GDP per capita ppp'!DN92,0)+(1-Parameters!$B$174)*DN91)*(1+(_xlfn.IFNA('[3]Nat GDP per cap ppp growth rate'!DN92,0)-IF(Settings!$C$16="No",0,Parameters!DN$164*('AMOC national temperature'!DN91-Parameters!DN$128)+Parameters!DN$165*('AMOC national temperature'!DN91-Parameters!DN$128)^2)))*IF(Settings!$C$16="No",1,(1-SLR!$D91*Parameters!DN$181))))</f>
        <v>38946.350338712124</v>
      </c>
      <c r="DO92" s="22">
        <f ca="1">IF(DO$2=0,0,IF(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&lt;=Parameters!$B$189,Parameters!$B$189,(Parameters!$B$174*(1-Parameters!DO$185)*_xlfn.IFNA('[3]National GDP per capita ppp'!DO92,0)+(1-Parameters!$B$174)*DO91)*(1+(_xlfn.IFNA('[3]Nat GDP per cap ppp growth rate'!DO92,0)-IF(Settings!$C$16="No",0,Parameters!DO$164*('AMOC national temperature'!DO91-Parameters!DO$128)+Parameters!DO$165*('AMOC national temperature'!DO91-Parameters!DO$128)^2)))*IF(Settings!$C$16="No",1,(1-SLR!$D91*Parameters!DO$181))))</f>
        <v>60159.969185395021</v>
      </c>
      <c r="DP92" s="22">
        <f ca="1">IF(DP$2=0,0,IF(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&lt;=Parameters!$B$189,Parameters!$B$189,(Parameters!$B$174*(1-Parameters!DP$185)*_xlfn.IFNA('[3]National GDP per capita ppp'!DP92,0)+(1-Parameters!$B$174)*DP91)*(1+(_xlfn.IFNA('[3]Nat GDP per cap ppp growth rate'!DP92,0)-IF(Settings!$C$16="No",0,Parameters!DP$164*('AMOC national temperature'!DP91-Parameters!DP$128)+Parameters!DP$165*('AMOC national temperature'!DP91-Parameters!DP$128)^2)))*IF(Settings!$C$16="No",1,(1-SLR!$D91*Parameters!DP$181))))</f>
        <v>8979.002960060172</v>
      </c>
      <c r="DQ92" s="22">
        <f ca="1">IF(DQ$2=0,0,IF(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&lt;=Parameters!$B$189,Parameters!$B$189,(Parameters!$B$174*(1-Parameters!DQ$185)*_xlfn.IFNA('[3]National GDP per capita ppp'!DQ92,0)+(1-Parameters!$B$174)*DQ91)*(1+(_xlfn.IFNA('[3]Nat GDP per cap ppp growth rate'!DQ92,0)-IF(Settings!$C$16="No",0,Parameters!DQ$164*('AMOC national temperature'!DQ91-Parameters!DQ$128)+Parameters!DQ$165*('AMOC national temperature'!DQ91-Parameters!DQ$128)^2)))*IF(Settings!$C$16="No",1,(1-SLR!$D91*Parameters!DQ$181))))</f>
        <v>25634.998557003735</v>
      </c>
      <c r="DR92" s="22">
        <f>IF(DR$2=0,0,IF(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&lt;=Parameters!$B$189,Parameters!$B$189,(Parameters!$B$174*(1-Parameters!DR$185)*_xlfn.IFNA('[3]National GDP per capita ppp'!DR92,0)+(1-Parameters!$B$174)*DR91)*(1+(_xlfn.IFNA('[3]Nat GDP per cap ppp growth rate'!DR92,0)-IF(Settings!$C$16="No",0,Parameters!DR$164*('AMOC national temperature'!DR91-Parameters!DR$128)+Parameters!DR$165*('AMOC national temperature'!DR91-Parameters!DR$128)^2)))*IF(Settings!$C$16="No",1,(1-SLR!$D91*Parameters!DR$181))))</f>
        <v>0</v>
      </c>
      <c r="DS92" s="22">
        <f ca="1">IF(DS$2=0,0,IF(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&lt;=Parameters!$B$189,Parameters!$B$189,(Parameters!$B$174*(1-Parameters!DS$185)*_xlfn.IFNA('[3]National GDP per capita ppp'!DS92,0)+(1-Parameters!$B$174)*DS91)*(1+(_xlfn.IFNA('[3]Nat GDP per cap ppp growth rate'!DS92,0)-IF(Settings!$C$16="No",0,Parameters!DS$164*('AMOC national temperature'!DS91-Parameters!DS$128)+Parameters!DS$165*('AMOC national temperature'!DS91-Parameters!DS$128)^2)))*IF(Settings!$C$16="No",1,(1-SLR!$D91*Parameters!DS$181))))</f>
        <v>139444.74558069141</v>
      </c>
      <c r="DT92" s="22">
        <f ca="1">IF(DT$2=0,0,IF(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&lt;=Parameters!$B$189,Parameters!$B$189,(Parameters!$B$174*(1-Parameters!DT$185)*_xlfn.IFNA('[3]National GDP per capita ppp'!DT92,0)+(1-Parameters!$B$174)*DT91)*(1+(_xlfn.IFNA('[3]Nat GDP per cap ppp growth rate'!DT92,0)-IF(Settings!$C$16="No",0,Parameters!DT$164*('AMOC national temperature'!DT91-Parameters!DT$128)+Parameters!DT$165*('AMOC national temperature'!DT91-Parameters!DT$128)^2)))*IF(Settings!$C$16="No",1,(1-SLR!$D91*Parameters!DT$181))))</f>
        <v>9937.8658866618152</v>
      </c>
      <c r="DU92" s="22">
        <f ca="1">IF(DU$2=0,0,IF(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&lt;=Parameters!$B$189,Parameters!$B$189,(Parameters!$B$174*(1-Parameters!DU$185)*_xlfn.IFNA('[3]National GDP per capita ppp'!DU92,0)+(1-Parameters!$B$174)*DU91)*(1+(_xlfn.IFNA('[3]Nat GDP per cap ppp growth rate'!DU92,0)-IF(Settings!$C$16="No",0,Parameters!DU$164*('AMOC national temperature'!DU91-Parameters!DU$128)+Parameters!DU$165*('AMOC national temperature'!DU91-Parameters!DU$128)^2)))*IF(Settings!$C$16="No",1,(1-SLR!$D91*Parameters!DU$181))))</f>
        <v>144152.80074529201</v>
      </c>
      <c r="DV92" s="22">
        <f ca="1">IF(DV$2=0,0,IF(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&lt;=Parameters!$B$189,Parameters!$B$189,(Parameters!$B$174*(1-Parameters!DV$185)*_xlfn.IFNA('[3]National GDP per capita ppp'!DV92,0)+(1-Parameters!$B$174)*DV91)*(1+(_xlfn.IFNA('[3]Nat GDP per cap ppp growth rate'!DV92,0)-IF(Settings!$C$16="No",0,Parameters!DV$164*('AMOC national temperature'!DV91-Parameters!DV$128)+Parameters!DV$165*('AMOC national temperature'!DV91-Parameters!DV$128)^2)))*IF(Settings!$C$16="No",1,(1-SLR!$D91*Parameters!DV$181))))</f>
        <v>70315.359271648471</v>
      </c>
      <c r="DW92" s="22">
        <f>IF(DW$2=0,0,IF(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&lt;=Parameters!$B$189,Parameters!$B$189,(Parameters!$B$174*(1-Parameters!DW$185)*_xlfn.IFNA('[3]National GDP per capita ppp'!DW92,0)+(1-Parameters!$B$174)*DW91)*(1+(_xlfn.IFNA('[3]Nat GDP per cap ppp growth rate'!DW92,0)-IF(Settings!$C$16="No",0,Parameters!DW$164*('AMOC national temperature'!DW91-Parameters!DW$128)+Parameters!DW$165*('AMOC national temperature'!DW91-Parameters!DW$128)^2)))*IF(Settings!$C$16="No",1,(1-SLR!$D91*Parameters!DW$181))))</f>
        <v>0</v>
      </c>
      <c r="DX92" s="22">
        <f ca="1">IF(DX$2=0,0,IF(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&lt;=Parameters!$B$189,Parameters!$B$189,(Parameters!$B$174*(1-Parameters!DX$185)*_xlfn.IFNA('[3]National GDP per capita ppp'!DX92,0)+(1-Parameters!$B$174)*DX91)*(1+(_xlfn.IFNA('[3]Nat GDP per cap ppp growth rate'!DX92,0)-IF(Settings!$C$16="No",0,Parameters!DX$164*('AMOC national temperature'!DX91-Parameters!DX$128)+Parameters!DX$165*('AMOC national temperature'!DX91-Parameters!DX$128)^2)))*IF(Settings!$C$16="No",1,(1-SLR!$D91*Parameters!DX$181))))</f>
        <v>6907.9219460918157</v>
      </c>
      <c r="DY92" s="22">
        <f ca="1">IF(DY$2=0,0,IF(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&lt;=Parameters!$B$189,Parameters!$B$189,(Parameters!$B$174*(1-Parameters!DY$185)*_xlfn.IFNA('[3]National GDP per capita ppp'!DY92,0)+(1-Parameters!$B$174)*DY91)*(1+(_xlfn.IFNA('[3]Nat GDP per cap ppp growth rate'!DY92,0)-IF(Settings!$C$16="No",0,Parameters!DY$164*('AMOC national temperature'!DY91-Parameters!DY$128)+Parameters!DY$165*('AMOC national temperature'!DY91-Parameters!DY$128)^2)))*IF(Settings!$C$16="No",1,(1-SLR!$D91*Parameters!DY$181))))</f>
        <v>38154.315118875711</v>
      </c>
      <c r="DZ92" s="22">
        <f ca="1">IF(DZ$2=0,0,IF(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&lt;=Parameters!$B$189,Parameters!$B$189,(Parameters!$B$174*(1-Parameters!DZ$185)*_xlfn.IFNA('[3]National GDP per capita ppp'!DZ92,0)+(1-Parameters!$B$174)*DZ91)*(1+(_xlfn.IFNA('[3]Nat GDP per cap ppp growth rate'!DZ92,0)-IF(Settings!$C$16="No",0,Parameters!DZ$164*('AMOC national temperature'!DZ91-Parameters!DZ$128)+Parameters!DZ$165*('AMOC national temperature'!DZ91-Parameters!DZ$128)^2)))*IF(Settings!$C$16="No",1,(1-SLR!$D91*Parameters!DZ$181))))</f>
        <v>20325.653977194106</v>
      </c>
      <c r="EA92" s="22">
        <f ca="1">IF(EA$2=0,0,IF(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&lt;=Parameters!$B$189,Parameters!$B$189,(Parameters!$B$174*(1-Parameters!EA$185)*_xlfn.IFNA('[3]National GDP per capita ppp'!EA92,0)+(1-Parameters!$B$174)*EA91)*(1+(_xlfn.IFNA('[3]Nat GDP per cap ppp growth rate'!EA92,0)-IF(Settings!$C$16="No",0,Parameters!EA$164*('AMOC national temperature'!EA91-Parameters!EA$128)+Parameters!EA$165*('AMOC national temperature'!EA91-Parameters!EA$128)^2)))*IF(Settings!$C$16="No",1,(1-SLR!$D91*Parameters!EA$181))))</f>
        <v>84090.186738425837</v>
      </c>
      <c r="EB92" s="22">
        <f ca="1">IF(EB$2=0,0,IF(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&lt;=Parameters!$B$189,Parameters!$B$189,(Parameters!$B$174*(1-Parameters!EB$185)*_xlfn.IFNA('[3]National GDP per capita ppp'!EB92,0)+(1-Parameters!$B$174)*EB91)*(1+(_xlfn.IFNA('[3]Nat GDP per cap ppp growth rate'!EB92,0)-IF(Settings!$C$16="No",0,Parameters!EB$164*('AMOC national temperature'!EB91-Parameters!EB$128)+Parameters!EB$165*('AMOC national temperature'!EB91-Parameters!EB$128)^2)))*IF(Settings!$C$16="No",1,(1-SLR!$D91*Parameters!EB$181))))</f>
        <v>107742.92791170508</v>
      </c>
      <c r="EC92" s="22">
        <f ca="1">IF(EC$2=0,0,IF(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&lt;=Parameters!$B$189,Parameters!$B$189,(Parameters!$B$174*(1-Parameters!EC$185)*_xlfn.IFNA('[3]National GDP per capita ppp'!EC92,0)+(1-Parameters!$B$174)*EC91)*(1+(_xlfn.IFNA('[3]Nat GDP per cap ppp growth rate'!EC92,0)-IF(Settings!$C$16="No",0,Parameters!EC$164*('AMOC national temperature'!EC91-Parameters!EC$128)+Parameters!EC$165*('AMOC national temperature'!EC91-Parameters!EC$128)^2)))*IF(Settings!$C$16="No",1,(1-SLR!$D91*Parameters!EC$181))))</f>
        <v>13168.531883424235</v>
      </c>
      <c r="ED92" s="22">
        <f ca="1">IF(ED$2=0,0,IF(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&lt;=Parameters!$B$189,Parameters!$B$189,(Parameters!$B$174*(1-Parameters!ED$185)*_xlfn.IFNA('[3]National GDP per capita ppp'!ED92,0)+(1-Parameters!$B$174)*ED91)*(1+(_xlfn.IFNA('[3]Nat GDP per cap ppp growth rate'!ED92,0)-IF(Settings!$C$16="No",0,Parameters!ED$164*('AMOC national temperature'!ED91-Parameters!ED$128)+Parameters!ED$165*('AMOC national temperature'!ED91-Parameters!ED$128)^2)))*IF(Settings!$C$16="No",1,(1-SLR!$D91*Parameters!ED$181))))</f>
        <v>47057.607201763167</v>
      </c>
      <c r="EE92" s="22">
        <f ca="1">IF(EE$2=0,0,IF(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&lt;=Parameters!$B$189,Parameters!$B$189,(Parameters!$B$174*(1-Parameters!EE$185)*_xlfn.IFNA('[3]National GDP per capita ppp'!EE92,0)+(1-Parameters!$B$174)*EE91)*(1+(_xlfn.IFNA('[3]Nat GDP per cap ppp growth rate'!EE92,0)-IF(Settings!$C$16="No",0,Parameters!EE$164*('AMOC national temperature'!EE91-Parameters!EE$128)+Parameters!EE$165*('AMOC national temperature'!EE91-Parameters!EE$128)^2)))*IF(Settings!$C$16="No",1,(1-SLR!$D91*Parameters!EE$181))))</f>
        <v>72409.086799011726</v>
      </c>
      <c r="EF92" s="22">
        <f ca="1">IF(EF$2=0,0,IF(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&lt;=Parameters!$B$189,Parameters!$B$189,(Parameters!$B$174*(1-Parameters!EF$185)*_xlfn.IFNA('[3]National GDP per capita ppp'!EF92,0)+(1-Parameters!$B$174)*EF91)*(1+(_xlfn.IFNA('[3]Nat GDP per cap ppp growth rate'!EF92,0)-IF(Settings!$C$16="No",0,Parameters!EF$164*('AMOC national temperature'!EF91-Parameters!EF$128)+Parameters!EF$165*('AMOC national temperature'!EF91-Parameters!EF$128)^2)))*IF(Settings!$C$16="No",1,(1-SLR!$D91*Parameters!EF$181))))</f>
        <v>315122.87938577426</v>
      </c>
      <c r="EG92" s="22">
        <f ca="1">IF(EG$2=0,0,IF(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&lt;=Parameters!$B$189,Parameters!$B$189,(Parameters!$B$174*(1-Parameters!EG$185)*_xlfn.IFNA('[3]National GDP per capita ppp'!EG92,0)+(1-Parameters!$B$174)*EG91)*(1+(_xlfn.IFNA('[3]Nat GDP per cap ppp growth rate'!EG92,0)-IF(Settings!$C$16="No",0,Parameters!EG$164*('AMOC national temperature'!EG91-Parameters!EG$128)+Parameters!EG$165*('AMOC national temperature'!EG91-Parameters!EG$128)^2)))*IF(Settings!$C$16="No",1,(1-SLR!$D91*Parameters!EG$181))))</f>
        <v>33328.598330250679</v>
      </c>
      <c r="EH92" s="22">
        <f ca="1">IF(EH$2=0,0,IF(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&lt;=Parameters!$B$189,Parameters!$B$189,(Parameters!$B$174*(1-Parameters!EH$185)*_xlfn.IFNA('[3]National GDP per capita ppp'!EH92,0)+(1-Parameters!$B$174)*EH91)*(1+(_xlfn.IFNA('[3]Nat GDP per cap ppp growth rate'!EH92,0)-IF(Settings!$C$16="No",0,Parameters!EH$164*('AMOC national temperature'!EH91-Parameters!EH$128)+Parameters!EH$165*('AMOC national temperature'!EH91-Parameters!EH$128)^2)))*IF(Settings!$C$16="No",1,(1-SLR!$D91*Parameters!EH$181))))</f>
        <v>72414.313733360352</v>
      </c>
      <c r="EI92" s="22">
        <f ca="1">IF(EI$2=0,0,IF(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&lt;=Parameters!$B$189,Parameters!$B$189,(Parameters!$B$174*(1-Parameters!EI$185)*_xlfn.IFNA('[3]National GDP per capita ppp'!EI92,0)+(1-Parameters!$B$174)*EI91)*(1+(_xlfn.IFNA('[3]Nat GDP per cap ppp growth rate'!EI92,0)-IF(Settings!$C$16="No",0,Parameters!EI$164*('AMOC national temperature'!EI91-Parameters!EI$128)+Parameters!EI$165*('AMOC national temperature'!EI91-Parameters!EI$128)^2)))*IF(Settings!$C$16="No",1,(1-SLR!$D91*Parameters!EI$181))))</f>
        <v>48727.260699189144</v>
      </c>
      <c r="EJ92" s="22">
        <f ca="1">IF(EJ$2=0,0,IF(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&lt;=Parameters!$B$189,Parameters!$B$189,(Parameters!$B$174*(1-Parameters!EJ$185)*_xlfn.IFNA('[3]National GDP per capita ppp'!EJ92,0)+(1-Parameters!$B$174)*EJ91)*(1+(_xlfn.IFNA('[3]Nat GDP per cap ppp growth rate'!EJ92,0)-IF(Settings!$C$16="No",0,Parameters!EJ$164*('AMOC national temperature'!EJ91-Parameters!EJ$128)+Parameters!EJ$165*('AMOC national temperature'!EJ91-Parameters!EJ$128)^2)))*IF(Settings!$C$16="No",1,(1-SLR!$D91*Parameters!EJ$181))))</f>
        <v>31477.88467737977</v>
      </c>
      <c r="EK92" s="22">
        <f ca="1">IF(EK$2=0,0,IF(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&lt;=Parameters!$B$189,Parameters!$B$189,(Parameters!$B$174*(1-Parameters!EK$185)*_xlfn.IFNA('[3]National GDP per capita ppp'!EK92,0)+(1-Parameters!$B$174)*EK91)*(1+(_xlfn.IFNA('[3]Nat GDP per cap ppp growth rate'!EK92,0)-IF(Settings!$C$16="No",0,Parameters!EK$164*('AMOC national temperature'!EK91-Parameters!EK$128)+Parameters!EK$165*('AMOC national temperature'!EK91-Parameters!EK$128)^2)))*IF(Settings!$C$16="No",1,(1-SLR!$D91*Parameters!EK$181))))</f>
        <v>122951.45397065552</v>
      </c>
      <c r="EL92" s="22">
        <f ca="1">IF(EL$2=0,0,IF(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&lt;=Parameters!$B$189,Parameters!$B$189,(Parameters!$B$174*(1-Parameters!EL$185)*_xlfn.IFNA('[3]National GDP per capita ppp'!EL92,0)+(1-Parameters!$B$174)*EL91)*(1+(_xlfn.IFNA('[3]Nat GDP per cap ppp growth rate'!EL92,0)-IF(Settings!$C$16="No",0,Parameters!EL$164*('AMOC national temperature'!EL91-Parameters!EL$128)+Parameters!EL$165*('AMOC national temperature'!EL91-Parameters!EL$128)^2)))*IF(Settings!$C$16="No",1,(1-SLR!$D91*Parameters!EL$181))))</f>
        <v>24233.570854629819</v>
      </c>
      <c r="EM92" s="22">
        <f ca="1">IF(EM$2=0,0,IF(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&lt;=Parameters!$B$189,Parameters!$B$189,(Parameters!$B$174*(1-Parameters!EM$185)*_xlfn.IFNA('[3]National GDP per capita ppp'!EM92,0)+(1-Parameters!$B$174)*EM91)*(1+(_xlfn.IFNA('[3]Nat GDP per cap ppp growth rate'!EM92,0)-IF(Settings!$C$16="No",0,Parameters!EM$164*('AMOC national temperature'!EM91-Parameters!EM$128)+Parameters!EM$165*('AMOC national temperature'!EM91-Parameters!EM$128)^2)))*IF(Settings!$C$16="No",1,(1-SLR!$D91*Parameters!EM$181))))</f>
        <v>51173.172765915828</v>
      </c>
      <c r="EN92" s="22">
        <f ca="1">IF(EN$2=0,0,IF(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&lt;=Parameters!$B$189,Parameters!$B$189,(Parameters!$B$174*(1-Parameters!EN$185)*_xlfn.IFNA('[3]National GDP per capita ppp'!EN92,0)+(1-Parameters!$B$174)*EN91)*(1+(_xlfn.IFNA('[3]Nat GDP per cap ppp growth rate'!EN92,0)-IF(Settings!$C$16="No",0,Parameters!EN$164*('AMOC national temperature'!EN91-Parameters!EN$128)+Parameters!EN$165*('AMOC national temperature'!EN91-Parameters!EN$128)^2)))*IF(Settings!$C$16="No",1,(1-SLR!$D91*Parameters!EN$181))))</f>
        <v>155674.87213042885</v>
      </c>
      <c r="EO92" s="22">
        <f>IF(EO$2=0,0,IF(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&lt;=Parameters!$B$189,Parameters!$B$189,(Parameters!$B$174*(1-Parameters!EO$185)*_xlfn.IFNA('[3]National GDP per capita ppp'!EO92,0)+(1-Parameters!$B$174)*EO91)*(1+(_xlfn.IFNA('[3]Nat GDP per cap ppp growth rate'!EO92,0)-IF(Settings!$C$16="No",0,Parameters!EO$164*('AMOC national temperature'!EO91-Parameters!EO$128)+Parameters!EO$165*('AMOC national temperature'!EO91-Parameters!EO$128)^2)))*IF(Settings!$C$16="No",1,(1-SLR!$D91*Parameters!EO$181))))</f>
        <v>0</v>
      </c>
      <c r="EP92" s="22">
        <f ca="1">IF(EP$2=0,0,IF(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&lt;=Parameters!$B$189,Parameters!$B$189,(Parameters!$B$174*(1-Parameters!EP$185)*_xlfn.IFNA('[3]National GDP per capita ppp'!EP92,0)+(1-Parameters!$B$174)*EP91)*(1+(_xlfn.IFNA('[3]Nat GDP per cap ppp growth rate'!EP92,0)-IF(Settings!$C$16="No",0,Parameters!EP$164*('AMOC national temperature'!EP91-Parameters!EP$128)+Parameters!EP$165*('AMOC national temperature'!EP91-Parameters!EP$128)^2)))*IF(Settings!$C$16="No",1,(1-SLR!$D91*Parameters!EP$181))))</f>
        <v>68629.832403761553</v>
      </c>
      <c r="EQ92" s="22">
        <f ca="1">IF(EQ$2=0,0,IF(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&lt;=Parameters!$B$189,Parameters!$B$189,(Parameters!$B$174*(1-Parameters!EQ$185)*_xlfn.IFNA('[3]National GDP per capita ppp'!EQ92,0)+(1-Parameters!$B$174)*EQ91)*(1+(_xlfn.IFNA('[3]Nat GDP per cap ppp growth rate'!EQ92,0)-IF(Settings!$C$16="No",0,Parameters!EQ$164*('AMOC national temperature'!EQ91-Parameters!EQ$128)+Parameters!EQ$165*('AMOC national temperature'!EQ91-Parameters!EQ$128)^2)))*IF(Settings!$C$16="No",1,(1-SLR!$D91*Parameters!EQ$181))))</f>
        <v>46233.30087531048</v>
      </c>
      <c r="ER92" s="22">
        <f ca="1">IF(ER$2=0,0,IF(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&lt;=Parameters!$B$189,Parameters!$B$189,(Parameters!$B$174*(1-Parameters!ER$185)*_xlfn.IFNA('[3]National GDP per capita ppp'!ER92,0)+(1-Parameters!$B$174)*ER91)*(1+(_xlfn.IFNA('[3]Nat GDP per cap ppp growth rate'!ER92,0)-IF(Settings!$C$16="No",0,Parameters!ER$164*('AMOC national temperature'!ER91-Parameters!ER$128)+Parameters!ER$165*('AMOC national temperature'!ER91-Parameters!ER$128)^2)))*IF(Settings!$C$16="No",1,(1-SLR!$D91*Parameters!ER$181))))</f>
        <v>39799.934930047333</v>
      </c>
      <c r="ES92" s="22">
        <f ca="1">IF(ES$2=0,0,IF(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&lt;=Parameters!$B$189,Parameters!$B$189,(Parameters!$B$174*(1-Parameters!ES$185)*_xlfn.IFNA('[3]National GDP per capita ppp'!ES92,0)+(1-Parameters!$B$174)*ES91)*(1+(_xlfn.IFNA('[3]Nat GDP per cap ppp growth rate'!ES92,0)-IF(Settings!$C$16="No",0,Parameters!ES$164*('AMOC national temperature'!ES91-Parameters!ES$128)+Parameters!ES$165*('AMOC national temperature'!ES91-Parameters!ES$128)^2)))*IF(Settings!$C$16="No",1,(1-SLR!$D91*Parameters!ES$181))))</f>
        <v>543478.07651419553</v>
      </c>
      <c r="ET92" s="22">
        <f>IF(ET$2=0,0,IF(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&lt;=Parameters!$B$189,Parameters!$B$189,(Parameters!$B$174*(1-Parameters!ET$185)*_xlfn.IFNA('[3]National GDP per capita ppp'!ET92,0)+(1-Parameters!$B$174)*ET91)*(1+(_xlfn.IFNA('[3]Nat GDP per cap ppp growth rate'!ET92,0)-IF(Settings!$C$16="No",0,Parameters!ET$164*('AMOC national temperature'!ET91-Parameters!ET$128)+Parameters!ET$165*('AMOC national temperature'!ET91-Parameters!ET$128)^2)))*IF(Settings!$C$16="No",1,(1-SLR!$D91*Parameters!ET$181))))</f>
        <v>0</v>
      </c>
      <c r="EU92" s="22">
        <f ca="1">IF(EU$2=0,0,IF(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&lt;=Parameters!$B$189,Parameters!$B$189,(Parameters!$B$174*(1-Parameters!EU$185)*_xlfn.IFNA('[3]National GDP per capita ppp'!EU92,0)+(1-Parameters!$B$174)*EU91)*(1+(_xlfn.IFNA('[3]Nat GDP per cap ppp growth rate'!EU92,0)-IF(Settings!$C$16="No",0,Parameters!EU$164*('AMOC national temperature'!EU91-Parameters!EU$128)+Parameters!EU$165*('AMOC national temperature'!EU91-Parameters!EU$128)^2)))*IF(Settings!$C$16="No",1,(1-SLR!$D91*Parameters!EU$181))))</f>
        <v>39297.117119998627</v>
      </c>
      <c r="EV92" s="22">
        <f ca="1">IF(EV$2=0,0,IF(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&lt;=Parameters!$B$189,Parameters!$B$189,(Parameters!$B$174*(1-Parameters!EV$185)*_xlfn.IFNA('[3]National GDP per capita ppp'!EV92,0)+(1-Parameters!$B$174)*EV91)*(1+(_xlfn.IFNA('[3]Nat GDP per cap ppp growth rate'!EV92,0)-IF(Settings!$C$16="No",0,Parameters!EV$164*('AMOC national temperature'!EV91-Parameters!EV$128)+Parameters!EV$165*('AMOC national temperature'!EV91-Parameters!EV$128)^2)))*IF(Settings!$C$16="No",1,(1-SLR!$D91*Parameters!EV$181))))</f>
        <v>93801.923063694019</v>
      </c>
      <c r="EW92" s="22">
        <f ca="1">IF(EW$2=0,0,IF(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&lt;=Parameters!$B$189,Parameters!$B$189,(Parameters!$B$174*(1-Parameters!EW$185)*_xlfn.IFNA('[3]National GDP per capita ppp'!EW92,0)+(1-Parameters!$B$174)*EW91)*(1+(_xlfn.IFNA('[3]Nat GDP per cap ppp growth rate'!EW92,0)-IF(Settings!$C$16="No",0,Parameters!EW$164*('AMOC national temperature'!EW91-Parameters!EW$128)+Parameters!EW$165*('AMOC national temperature'!EW91-Parameters!EW$128)^2)))*IF(Settings!$C$16="No",1,(1-SLR!$D91*Parameters!EW$181))))</f>
        <v>12722.293381690753</v>
      </c>
      <c r="EX92" s="22">
        <f ca="1">IF(EX$2=0,0,IF(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&lt;=Parameters!$B$189,Parameters!$B$189,(Parameters!$B$174*(1-Parameters!EX$185)*_xlfn.IFNA('[3]National GDP per capita ppp'!EX92,0)+(1-Parameters!$B$174)*EX91)*(1+(_xlfn.IFNA('[3]Nat GDP per cap ppp growth rate'!EX92,0)-IF(Settings!$C$16="No",0,Parameters!EX$164*('AMOC national temperature'!EX91-Parameters!EX$128)+Parameters!EX$165*('AMOC national temperature'!EX91-Parameters!EX$128)^2)))*IF(Settings!$C$16="No",1,(1-SLR!$D91*Parameters!EX$181))))</f>
        <v>260911.84461069712</v>
      </c>
      <c r="EY92" s="22">
        <f ca="1">IF(EY$2=0,0,IF(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&lt;=Parameters!$B$189,Parameters!$B$189,(Parameters!$B$174*(1-Parameters!EY$185)*_xlfn.IFNA('[3]National GDP per capita ppp'!EY92,0)+(1-Parameters!$B$174)*EY91)*(1+(_xlfn.IFNA('[3]Nat GDP per cap ppp growth rate'!EY92,0)-IF(Settings!$C$16="No",0,Parameters!EY$164*('AMOC national temperature'!EY91-Parameters!EY$128)+Parameters!EY$165*('AMOC national temperature'!EY91-Parameters!EY$128)^2)))*IF(Settings!$C$16="No",1,(1-SLR!$D91*Parameters!EY$181))))</f>
        <v>30726.770546756467</v>
      </c>
      <c r="EZ92" s="22">
        <f ca="1">IF(EZ$2=0,0,IF(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&lt;=Parameters!$B$189,Parameters!$B$189,(Parameters!$B$174*(1-Parameters!EZ$185)*_xlfn.IFNA('[3]National GDP per capita ppp'!EZ92,0)+(1-Parameters!$B$174)*EZ91)*(1+(_xlfn.IFNA('[3]Nat GDP per cap ppp growth rate'!EZ92,0)-IF(Settings!$C$16="No",0,Parameters!EZ$164*('AMOC national temperature'!EZ91-Parameters!EZ$128)+Parameters!EZ$165*('AMOC national temperature'!EZ91-Parameters!EZ$128)^2)))*IF(Settings!$C$16="No",1,(1-SLR!$D91*Parameters!EZ$181))))</f>
        <v>23848.777873321218</v>
      </c>
      <c r="FA92" s="22">
        <f ca="1">IF(FA$2=0,0,IF(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&lt;=Parameters!$B$189,Parameters!$B$189,(Parameters!$B$174*(1-Parameters!FA$185)*_xlfn.IFNA('[3]National GDP per capita ppp'!FA92,0)+(1-Parameters!$B$174)*FA91)*(1+(_xlfn.IFNA('[3]Nat GDP per cap ppp growth rate'!FA92,0)-IF(Settings!$C$16="No",0,Parameters!FA$164*('AMOC national temperature'!FA91-Parameters!FA$128)+Parameters!FA$165*('AMOC national temperature'!FA91-Parameters!FA$128)^2)))*IF(Settings!$C$16="No",1,(1-SLR!$D91*Parameters!FA$181))))</f>
        <v>19588.115632160541</v>
      </c>
      <c r="FB92" s="22">
        <f ca="1">IF(FB$2=0,0,IF(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&lt;=Parameters!$B$189,Parameters!$B$189,(Parameters!$B$174*(1-Parameters!FB$185)*_xlfn.IFNA('[3]National GDP per capita ppp'!FB92,0)+(1-Parameters!$B$174)*FB91)*(1+(_xlfn.IFNA('[3]Nat GDP per cap ppp growth rate'!FB92,0)-IF(Settings!$C$16="No",0,Parameters!FB$164*('AMOC national temperature'!FB91-Parameters!FB$128)+Parameters!FB$165*('AMOC national temperature'!FB91-Parameters!FB$128)^2)))*IF(Settings!$C$16="No",1,(1-SLR!$D91*Parameters!FB$181))))</f>
        <v>11310.631560196089</v>
      </c>
      <c r="FC92" s="22">
        <f ca="1">IF(FC$2=0,0,IF(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&lt;=Parameters!$B$189,Parameters!$B$189,(Parameters!$B$174*(1-Parameters!FC$185)*_xlfn.IFNA('[3]National GDP per capita ppp'!FC92,0)+(1-Parameters!$B$174)*FC91)*(1+(_xlfn.IFNA('[3]Nat GDP per cap ppp growth rate'!FC92,0)-IF(Settings!$C$16="No",0,Parameters!FC$164*('AMOC national temperature'!FC91-Parameters!FC$128)+Parameters!FC$165*('AMOC national temperature'!FC91-Parameters!FC$128)^2)))*IF(Settings!$C$16="No",1,(1-SLR!$D91*Parameters!FC$181))))</f>
        <v>34015.39272273799</v>
      </c>
      <c r="FD92" s="22">
        <f ca="1">IF(FD$2=0,0,IF(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&lt;=Parameters!$B$189,Parameters!$B$189,(Parameters!$B$174*(1-Parameters!FD$185)*_xlfn.IFNA('[3]National GDP per capita ppp'!FD92,0)+(1-Parameters!$B$174)*FD91)*(1+(_xlfn.IFNA('[3]Nat GDP per cap ppp growth rate'!FD92,0)-IF(Settings!$C$16="No",0,Parameters!FD$164*('AMOC national temperature'!FD91-Parameters!FD$128)+Parameters!FD$165*('AMOC national temperature'!FD91-Parameters!FD$128)^2)))*IF(Settings!$C$16="No",1,(1-SLR!$D91*Parameters!FD$181))))</f>
        <v>157451.22481090462</v>
      </c>
      <c r="FE92" s="22">
        <f>IF(FE$2=0,0,IF(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&lt;=Parameters!$B$189,Parameters!$B$189,(Parameters!$B$174*(1-Parameters!FE$185)*_xlfn.IFNA('[3]National GDP per capita ppp'!FE92,0)+(1-Parameters!$B$174)*FE91)*(1+(_xlfn.IFNA('[3]Nat GDP per cap ppp growth rate'!FE92,0)-IF(Settings!$C$16="No",0,Parameters!FE$164*('AMOC national temperature'!FE91-Parameters!FE$128)+Parameters!FE$165*('AMOC national temperature'!FE91-Parameters!FE$128)^2)))*IF(Settings!$C$16="No",1,(1-SLR!$D91*Parameters!FE$181))))</f>
        <v>0</v>
      </c>
      <c r="FF92" s="22">
        <f ca="1">IF(FF$2=0,0,IF(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&lt;=Parameters!$B$189,Parameters!$B$189,(Parameters!$B$174*(1-Parameters!FF$185)*_xlfn.IFNA('[3]National GDP per capita ppp'!FF92,0)+(1-Parameters!$B$174)*FF91)*(1+(_xlfn.IFNA('[3]Nat GDP per cap ppp growth rate'!FF92,0)-IF(Settings!$C$16="No",0,Parameters!FF$164*('AMOC national temperature'!FF91-Parameters!FF$128)+Parameters!FF$165*('AMOC national temperature'!FF91-Parameters!FF$128)^2)))*IF(Settings!$C$16="No",1,(1-SLR!$D91*Parameters!FF$181))))</f>
        <v>32645.589449081635</v>
      </c>
      <c r="FG92" s="22">
        <f ca="1">IF(FG$2=0,0,IF(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&lt;=Parameters!$B$189,Parameters!$B$189,(Parameters!$B$174*(1-Parameters!FG$185)*_xlfn.IFNA('[3]National GDP per capita ppp'!FG92,0)+(1-Parameters!$B$174)*FG91)*(1+(_xlfn.IFNA('[3]Nat GDP per cap ppp growth rate'!FG92,0)-IF(Settings!$C$16="No",0,Parameters!FG$164*('AMOC national temperature'!FG91-Parameters!FG$128)+Parameters!FG$165*('AMOC national temperature'!FG91-Parameters!FG$128)^2)))*IF(Settings!$C$16="No",1,(1-SLR!$D91*Parameters!FG$181))))</f>
        <v>44630.204762042835</v>
      </c>
      <c r="FH92" s="22">
        <f ca="1">IF(FH$2=0,0,IF(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&lt;=Parameters!$B$189,Parameters!$B$189,(Parameters!$B$174*(1-Parameters!FH$185)*_xlfn.IFNA('[3]National GDP per capita ppp'!FH92,0)+(1-Parameters!$B$174)*FH91)*(1+(_xlfn.IFNA('[3]Nat GDP per cap ppp growth rate'!FH92,0)-IF(Settings!$C$16="No",0,Parameters!FH$164*('AMOC national temperature'!FH91-Parameters!FH$128)+Parameters!FH$165*('AMOC national temperature'!FH91-Parameters!FH$128)^2)))*IF(Settings!$C$16="No",1,(1-SLR!$D91*Parameters!FH$181))))</f>
        <v>20056.998508779354</v>
      </c>
      <c r="FI92" s="22">
        <f ca="1">IF(FI$2=0,0,IF(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&lt;=Parameters!$B$189,Parameters!$B$189,(Parameters!$B$174*(1-Parameters!FI$185)*_xlfn.IFNA('[3]National GDP per capita ppp'!FI92,0)+(1-Parameters!$B$174)*FI91)*(1+(_xlfn.IFNA('[3]Nat GDP per cap ppp growth rate'!FI92,0)-IF(Settings!$C$16="No",0,Parameters!FI$164*('AMOC national temperature'!FI91-Parameters!FI$128)+Parameters!FI$165*('AMOC national temperature'!FI91-Parameters!FI$128)^2)))*IF(Settings!$C$16="No",1,(1-SLR!$D91*Parameters!FI$181))))</f>
        <v>41160.753008562257</v>
      </c>
      <c r="FJ92" s="22">
        <f ca="1">IF(FJ$2=0,0,IF(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&lt;=Parameters!$B$189,Parameters!$B$189,(Parameters!$B$174*(1-Parameters!FJ$185)*_xlfn.IFNA('[3]National GDP per capita ppp'!FJ92,0)+(1-Parameters!$B$174)*FJ91)*(1+(_xlfn.IFNA('[3]Nat GDP per cap ppp growth rate'!FJ92,0)-IF(Settings!$C$16="No",0,Parameters!FJ$164*('AMOC national temperature'!FJ91-Parameters!FJ$128)+Parameters!FJ$165*('AMOC national temperature'!FJ91-Parameters!FJ$128)^2)))*IF(Settings!$C$16="No",1,(1-SLR!$D91*Parameters!FJ$181))))</f>
        <v>58092.042941390049</v>
      </c>
      <c r="FK92" s="22">
        <f ca="1">IF(FK$2=0,0,IF(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&lt;=Parameters!$B$189,Parameters!$B$189,(Parameters!$B$174*(1-Parameters!FK$185)*_xlfn.IFNA('[3]National GDP per capita ppp'!FK92,0)+(1-Parameters!$B$174)*FK91)*(1+(_xlfn.IFNA('[3]Nat GDP per cap ppp growth rate'!FK92,0)-IF(Settings!$C$16="No",0,Parameters!FK$164*('AMOC national temperature'!FK91-Parameters!FK$128)+Parameters!FK$165*('AMOC national temperature'!FK91-Parameters!FK$128)^2)))*IF(Settings!$C$16="No",1,(1-SLR!$D91*Parameters!FK$181))))</f>
        <v>61547.97756341326</v>
      </c>
      <c r="FL92" s="22">
        <f ca="1">IF(FL$2=0,0,IF(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&lt;=Parameters!$B$189,Parameters!$B$189,(Parameters!$B$174*(1-Parameters!FL$185)*_xlfn.IFNA('[3]National GDP per capita ppp'!FL92,0)+(1-Parameters!$B$174)*FL91)*(1+(_xlfn.IFNA('[3]Nat GDP per cap ppp growth rate'!FL92,0)-IF(Settings!$C$16="No",0,Parameters!FL$164*('AMOC national temperature'!FL91-Parameters!FL$128)+Parameters!FL$165*('AMOC national temperature'!FL91-Parameters!FL$128)^2)))*IF(Settings!$C$16="No",1,(1-SLR!$D91*Parameters!FL$181))))</f>
        <v>88622.786612694865</v>
      </c>
      <c r="FM92" s="22">
        <f>IF(FM$2=0,0,IF(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&lt;=Parameters!$B$189,Parameters!$B$189,(Parameters!$B$174*(1-Parameters!FM$185)*_xlfn.IFNA('[3]National GDP per capita ppp'!FM92,0)+(1-Parameters!$B$174)*FM91)*(1+(_xlfn.IFNA('[3]Nat GDP per cap ppp growth rate'!FM92,0)-IF(Settings!$C$16="No",0,Parameters!FM$164*('AMOC national temperature'!FM91-Parameters!FM$128)+Parameters!FM$165*('AMOC national temperature'!FM91-Parameters!FM$128)^2)))*IF(Settings!$C$16="No",1,(1-SLR!$D91*Parameters!FM$181))))</f>
        <v>0</v>
      </c>
      <c r="FN92" s="22">
        <f ca="1">IF(FN$2=0,0,IF(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&lt;=Parameters!$B$189,Parameters!$B$189,(Parameters!$B$174*(1-Parameters!FN$185)*_xlfn.IFNA('[3]National GDP per capita ppp'!FN92,0)+(1-Parameters!$B$174)*FN91)*(1+(_xlfn.IFNA('[3]Nat GDP per cap ppp growth rate'!FN92,0)-IF(Settings!$C$16="No",0,Parameters!FN$164*('AMOC national temperature'!FN91-Parameters!FN$128)+Parameters!FN$165*('AMOC national temperature'!FN91-Parameters!FN$128)^2)))*IF(Settings!$C$16="No",1,(1-SLR!$D91*Parameters!FN$181))))</f>
        <v>14788.103958003672</v>
      </c>
      <c r="FO92" s="22">
        <f ca="1">IF(FO$2=0,0,IF(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&lt;=Parameters!$B$189,Parameters!$B$189,(Parameters!$B$174*(1-Parameters!FO$185)*_xlfn.IFNA('[3]National GDP per capita ppp'!FO92,0)+(1-Parameters!$B$174)*FO91)*(1+(_xlfn.IFNA('[3]Nat GDP per cap ppp growth rate'!FO92,0)-IF(Settings!$C$16="No",0,Parameters!FO$164*('AMOC national temperature'!FO91-Parameters!FO$128)+Parameters!FO$165*('AMOC national temperature'!FO91-Parameters!FO$128)^2)))*IF(Settings!$C$16="No",1,(1-SLR!$D91*Parameters!FO$181))))</f>
        <v>10447.371903527834</v>
      </c>
      <c r="FP92" s="22">
        <f ca="1">IF(FP$2=0,0,IF(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&lt;=Parameters!$B$189,Parameters!$B$189,(Parameters!$B$174*(1-Parameters!FP$185)*_xlfn.IFNA('[3]National GDP per capita ppp'!FP92,0)+(1-Parameters!$B$174)*FP91)*(1+(_xlfn.IFNA('[3]Nat GDP per cap ppp growth rate'!FP92,0)-IF(Settings!$C$16="No",0,Parameters!FP$164*('AMOC national temperature'!FP91-Parameters!FP$128)+Parameters!FP$165*('AMOC national temperature'!FP91-Parameters!FP$128)^2)))*IF(Settings!$C$16="No",1,(1-SLR!$D91*Parameters!FP$181))))</f>
        <v>98401.64010620091</v>
      </c>
      <c r="FQ92" s="22">
        <f ca="1">IF(FQ$2=0,0,IF(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&lt;=Parameters!$B$189,Parameters!$B$189,(Parameters!$B$174*(1-Parameters!FQ$185)*_xlfn.IFNA('[3]National GDP per capita ppp'!FQ92,0)+(1-Parameters!$B$174)*FQ91)*(1+(_xlfn.IFNA('[3]Nat GDP per cap ppp growth rate'!FQ92,0)-IF(Settings!$C$16="No",0,Parameters!FQ$164*('AMOC national temperature'!FQ91-Parameters!FQ$128)+Parameters!FQ$165*('AMOC national temperature'!FQ91-Parameters!FQ$128)^2)))*IF(Settings!$C$16="No",1,(1-SLR!$D91*Parameters!FQ$181))))</f>
        <v>11827.589992511303</v>
      </c>
      <c r="FR92" s="22">
        <f ca="1">IF(FR$2=0,0,IF(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&lt;=Parameters!$B$189,Parameters!$B$189,(Parameters!$B$174*(1-Parameters!FR$185)*_xlfn.IFNA('[3]National GDP per capita ppp'!FR92,0)+(1-Parameters!$B$174)*FR91)*(1+(_xlfn.IFNA('[3]Nat GDP per cap ppp growth rate'!FR92,0)-IF(Settings!$C$16="No",0,Parameters!FR$164*('AMOC national temperature'!FR91-Parameters!FR$128)+Parameters!FR$165*('AMOC national temperature'!FR91-Parameters!FR$128)^2)))*IF(Settings!$C$16="No",1,(1-SLR!$D91*Parameters!FR$181))))</f>
        <v>41679.191169719677</v>
      </c>
      <c r="FS92" s="22">
        <f ca="1">IF(FS$2=0,0,IF(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&lt;=Parameters!$B$189,Parameters!$B$189,(Parameters!$B$174*(1-Parameters!FS$185)*_xlfn.IFNA('[3]National GDP per capita ppp'!FS92,0)+(1-Parameters!$B$174)*FS91)*(1+(_xlfn.IFNA('[3]Nat GDP per cap ppp growth rate'!FS92,0)-IF(Settings!$C$16="No",0,Parameters!FS$164*('AMOC national temperature'!FS91-Parameters!FS$128)+Parameters!FS$165*('AMOC national temperature'!FS91-Parameters!FS$128)^2)))*IF(Settings!$C$16="No",1,(1-SLR!$D91*Parameters!FS$181))))</f>
        <v>51147.610653031021</v>
      </c>
      <c r="FT92" s="22">
        <f ca="1">IF(FT$2=0,0,IF(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&lt;=Parameters!$B$189,Parameters!$B$189,(Parameters!$B$174*(1-Parameters!FT$185)*_xlfn.IFNA('[3]National GDP per capita ppp'!FT92,0)+(1-Parameters!$B$174)*FT91)*(1+(_xlfn.IFNA('[3]Nat GDP per cap ppp growth rate'!FT92,0)-IF(Settings!$C$16="No",0,Parameters!FT$164*('AMOC national temperature'!FT91-Parameters!FT$128)+Parameters!FT$165*('AMOC national temperature'!FT91-Parameters!FT$128)^2)))*IF(Settings!$C$16="No",1,(1-SLR!$D91*Parameters!FT$181))))</f>
        <v>37651.051951507332</v>
      </c>
      <c r="FU92" s="22">
        <f ca="1">IF(FU$2=0,0,IF(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&lt;=Parameters!$B$189,Parameters!$B$189,(Parameters!$B$174*(1-Parameters!FU$185)*_xlfn.IFNA('[3]National GDP per capita ppp'!FU92,0)+(1-Parameters!$B$174)*FU91)*(1+(_xlfn.IFNA('[3]Nat GDP per cap ppp growth rate'!FU92,0)-IF(Settings!$C$16="No",0,Parameters!FU$164*('AMOC national temperature'!FU91-Parameters!FU$128)+Parameters!FU$165*('AMOC national temperature'!FU91-Parameters!FU$128)^2)))*IF(Settings!$C$16="No",1,(1-SLR!$D91*Parameters!FU$181))))</f>
        <v>143854.4910502134</v>
      </c>
      <c r="FV92" s="22">
        <f ca="1">IF(FV$2=0,0,IF(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&lt;=Parameters!$B$189,Parameters!$B$189,(Parameters!$B$174*(1-Parameters!FV$185)*_xlfn.IFNA('[3]National GDP per capita ppp'!FV92,0)+(1-Parameters!$B$174)*FV91)*(1+(_xlfn.IFNA('[3]Nat GDP per cap ppp growth rate'!FV92,0)-IF(Settings!$C$16="No",0,Parameters!FV$164*('AMOC national temperature'!FV91-Parameters!FV$128)+Parameters!FV$165*('AMOC national temperature'!FV91-Parameters!FV$128)^2)))*IF(Settings!$C$16="No",1,(1-SLR!$D91*Parameters!FV$181))))</f>
        <v>87297.339845164301</v>
      </c>
      <c r="FW92" s="22">
        <f ca="1">IF(FW$2=0,0,IF(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&lt;=Parameters!$B$189,Parameters!$B$189,(Parameters!$B$174*(1-Parameters!FW$185)*_xlfn.IFNA('[3]National GDP per capita ppp'!FW92,0)+(1-Parameters!$B$174)*FW91)*(1+(_xlfn.IFNA('[3]Nat GDP per cap ppp growth rate'!FW92,0)-IF(Settings!$C$16="No",0,Parameters!FW$164*('AMOC national temperature'!FW91-Parameters!FW$128)+Parameters!FW$165*('AMOC national temperature'!FW91-Parameters!FW$128)^2)))*IF(Settings!$C$16="No",1,(1-SLR!$D91*Parameters!FW$181))))</f>
        <v>39034.313794085276</v>
      </c>
      <c r="FX92" s="22">
        <f ca="1">IF(FX$2=0,0,IF(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&lt;=Parameters!$B$189,Parameters!$B$189,(Parameters!$B$174*(1-Parameters!FX$185)*_xlfn.IFNA('[3]National GDP per capita ppp'!FX92,0)+(1-Parameters!$B$174)*FX91)*(1+(_xlfn.IFNA('[3]Nat GDP per cap ppp growth rate'!FX92,0)-IF(Settings!$C$16="No",0,Parameters!FX$164*('AMOC national temperature'!FX91-Parameters!FX$128)+Parameters!FX$165*('AMOC national temperature'!FX91-Parameters!FX$128)^2)))*IF(Settings!$C$16="No",1,(1-SLR!$D91*Parameters!FX$181))))</f>
        <v>17745.582162838215</v>
      </c>
      <c r="FY92" s="22">
        <f>IF(FY$2=0,0,IF(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&lt;=Parameters!$B$189,Parameters!$B$189,(Parameters!$B$174*(1-Parameters!FY$185)*_xlfn.IFNA('[3]National GDP per capita ppp'!FY92,0)+(1-Parameters!$B$174)*FY91)*(1+(_xlfn.IFNA('[3]Nat GDP per cap ppp growth rate'!FY92,0)-IF(Settings!$C$16="No",0,Parameters!FY$164*('AMOC national temperature'!FY91-Parameters!FY$128)+Parameters!FY$165*('AMOC national temperature'!FY91-Parameters!FY$128)^2)))*IF(Settings!$C$16="No",1,(1-SLR!$D91*Parameters!FY$181))))</f>
        <v>0</v>
      </c>
      <c r="FZ92" s="22">
        <f ca="1">IF(FZ$2=0,0,IF(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&lt;=Parameters!$B$189,Parameters!$B$189,(Parameters!$B$174*(1-Parameters!FZ$185)*_xlfn.IFNA('[3]National GDP per capita ppp'!FZ92,0)+(1-Parameters!$B$174)*FZ91)*(1+(_xlfn.IFNA('[3]Nat GDP per cap ppp growth rate'!FZ92,0)-IF(Settings!$C$16="No",0,Parameters!FZ$164*('AMOC national temperature'!FZ91-Parameters!FZ$128)+Parameters!FZ$165*('AMOC national temperature'!FZ91-Parameters!FZ$128)^2)))*IF(Settings!$C$16="No",1,(1-SLR!$D91*Parameters!FZ$181))))</f>
        <v>17097.422452777355</v>
      </c>
      <c r="GA92" s="22">
        <f ca="1">IF(GA$2=0,0,IF(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&lt;=Parameters!$B$189,Parameters!$B$189,(Parameters!$B$174*(1-Parameters!GA$185)*_xlfn.IFNA('[3]National GDP per capita ppp'!GA92,0)+(1-Parameters!$B$174)*GA91)*(1+(_xlfn.IFNA('[3]Nat GDP per cap ppp growth rate'!GA92,0)-IF(Settings!$C$16="No",0,Parameters!GA$164*('AMOC national temperature'!GA91-Parameters!GA$128)+Parameters!GA$165*('AMOC national temperature'!GA91-Parameters!GA$128)^2)))*IF(Settings!$C$16="No",1,(1-SLR!$D91*Parameters!GA$181))))</f>
        <v>13444.400468884471</v>
      </c>
      <c r="GB92" s="22">
        <f ca="1">IF(GB$2=0,0,IF(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&lt;=Parameters!$B$189,Parameters!$B$189,(Parameters!$B$174*(1-Parameters!GB$185)*_xlfn.IFNA('[3]National GDP per capita ppp'!GB92,0)+(1-Parameters!$B$174)*GB91)*(1+(_xlfn.IFNA('[3]Nat GDP per cap ppp growth rate'!GB92,0)-IF(Settings!$C$16="No",0,Parameters!GB$164*('AMOC national temperature'!GB91-Parameters!GB$128)+Parameters!GB$165*('AMOC national temperature'!GB91-Parameters!GB$128)^2)))*IF(Settings!$C$16="No",1,(1-SLR!$D91*Parameters!GB$181))))</f>
        <v>36794.602113609457</v>
      </c>
      <c r="GC92" s="22">
        <f ca="1">IF(GC$2=0,0,IF(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&lt;=Parameters!$B$189,Parameters!$B$189,(Parameters!$B$174*(1-Parameters!GC$185)*_xlfn.IFNA('[3]National GDP per capita ppp'!GC92,0)+(1-Parameters!$B$174)*GC91)*(1+(_xlfn.IFNA('[3]Nat GDP per cap ppp growth rate'!GC92,0)-IF(Settings!$C$16="No",0,Parameters!GC$164*('AMOC national temperature'!GC91-Parameters!GC$128)+Parameters!GC$165*('AMOC national temperature'!GC91-Parameters!GC$128)^2)))*IF(Settings!$C$16="No",1,(1-SLR!$D91*Parameters!GC$181))))</f>
        <v>89870.095543967022</v>
      </c>
      <c r="GD92" s="22">
        <f ca="1">IF(GD$2=0,0,IF(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&lt;=Parameters!$B$189,Parameters!$B$189,(Parameters!$B$174*(1-Parameters!GD$185)*_xlfn.IFNA('[3]National GDP per capita ppp'!GD92,0)+(1-Parameters!$B$174)*GD91)*(1+(_xlfn.IFNA('[3]Nat GDP per cap ppp growth rate'!GD92,0)-IF(Settings!$C$16="No",0,Parameters!GD$164*('AMOC national temperature'!GD91-Parameters!GD$128)+Parameters!GD$165*('AMOC national temperature'!GD91-Parameters!GD$128)^2)))*IF(Settings!$C$16="No",1,(1-SLR!$D91*Parameters!GD$181))))</f>
        <v>117154.29224112809</v>
      </c>
      <c r="GE92" s="22">
        <f ca="1">IF(GE$2=0,0,IF(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&lt;=Parameters!$B$189,Parameters!$B$189,(Parameters!$B$174*(1-Parameters!GE$185)*_xlfn.IFNA('[3]National GDP per capita ppp'!GE92,0)+(1-Parameters!$B$174)*GE91)*(1+(_xlfn.IFNA('[3]Nat GDP per cap ppp growth rate'!GE92,0)-IF(Settings!$C$16="No",0,Parameters!GE$164*('AMOC national temperature'!GE91-Parameters!GE$128)+Parameters!GE$165*('AMOC national temperature'!GE91-Parameters!GE$128)^2)))*IF(Settings!$C$16="No",1,(1-SLR!$D91*Parameters!GE$181))))</f>
        <v>17977.526922956135</v>
      </c>
      <c r="GF92" s="22">
        <f ca="1">IF(GF$2=0,0,IF(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&lt;=Parameters!$B$189,Parameters!$B$189,(Parameters!$B$174*(1-Parameters!GF$185)*_xlfn.IFNA('[3]National GDP per capita ppp'!GF92,0)+(1-Parameters!$B$174)*GF91)*(1+(_xlfn.IFNA('[3]Nat GDP per cap ppp growth rate'!GF92,0)-IF(Settings!$C$16="No",0,Parameters!GF$164*('AMOC national temperature'!GF91-Parameters!GF$128)+Parameters!GF$165*('AMOC national temperature'!GF91-Parameters!GF$128)^2)))*IF(Settings!$C$16="No",1,(1-SLR!$D91*Parameters!GF$181))))</f>
        <v>73263.131192586152</v>
      </c>
      <c r="GG92" s="22">
        <f ca="1">IF(GG$2=0,0,IF(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&lt;=Parameters!$B$189,Parameters!$B$189,(Parameters!$B$174*(1-Parameters!GG$185)*_xlfn.IFNA('[3]National GDP per capita ppp'!GG92,0)+(1-Parameters!$B$174)*GG91)*(1+(_xlfn.IFNA('[3]Nat GDP per cap ppp growth rate'!GG92,0)-IF(Settings!$C$16="No",0,Parameters!GG$164*('AMOC national temperature'!GG91-Parameters!GG$128)+Parameters!GG$165*('AMOC national temperature'!GG91-Parameters!GG$128)^2)))*IF(Settings!$C$16="No",1,(1-SLR!$D91*Parameters!GG$181))))</f>
        <v>32184.062111042404</v>
      </c>
      <c r="GH92" s="22">
        <f ca="1">IF(GH$2=0,0,IF(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&lt;=Parameters!$B$189,Parameters!$B$189,(Parameters!$B$174*(1-Parameters!GH$185)*_xlfn.IFNA('[3]National GDP per capita ppp'!GH92,0)+(1-Parameters!$B$174)*GH91)*(1+(_xlfn.IFNA('[3]Nat GDP per cap ppp growth rate'!GH92,0)-IF(Settings!$C$16="No",0,Parameters!GH$164*('AMOC national temperature'!GH91-Parameters!GH$128)+Parameters!GH$165*('AMOC national temperature'!GH91-Parameters!GH$128)^2)))*IF(Settings!$C$16="No",1,(1-SLR!$D91*Parameters!GH$181))))</f>
        <v>23373.691023223961</v>
      </c>
      <c r="GI92" s="22">
        <f ca="1">IF(GI$2=0,0,IF(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&lt;=Parameters!$B$189,Parameters!$B$189,(Parameters!$B$174*(1-Parameters!GI$185)*_xlfn.IFNA('[3]National GDP per capita ppp'!GI92,0)+(1-Parameters!$B$174)*GI91)*(1+(_xlfn.IFNA('[3]Nat GDP per cap ppp growth rate'!GI92,0)-IF(Settings!$C$16="No",0,Parameters!GI$164*('AMOC national temperature'!GI91-Parameters!GI$128)+Parameters!GI$165*('AMOC national temperature'!GI91-Parameters!GI$128)^2)))*IF(Settings!$C$16="No",1,(1-SLR!$D91*Parameters!GI$181))))</f>
        <v>41607.798104556969</v>
      </c>
      <c r="GJ92" s="22">
        <f ca="1">IF(GJ$2=0,0,IF(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&lt;=Parameters!$B$189,Parameters!$B$189,(Parameters!$B$174*(1-Parameters!GJ$185)*_xlfn.IFNA('[3]National GDP per capita ppp'!GJ92,0)+(1-Parameters!$B$174)*GJ91)*(1+(_xlfn.IFNA('[3]Nat GDP per cap ppp growth rate'!GJ92,0)-IF(Settings!$C$16="No",0,Parameters!GJ$164*('AMOC national temperature'!GJ91-Parameters!GJ$128)+Parameters!GJ$165*('AMOC national temperature'!GJ91-Parameters!GJ$128)^2)))*IF(Settings!$C$16="No",1,(1-SLR!$D91*Parameters!GJ$181))))</f>
        <v>35438.816413542256</v>
      </c>
      <c r="GK92" s="22">
        <f ca="1">IF(GK$2=0,0,IF(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&lt;=Parameters!$B$189,Parameters!$B$189,(Parameters!$B$174*(1-Parameters!GK$185)*_xlfn.IFNA('[3]National GDP per capita ppp'!GK92,0)+(1-Parameters!$B$174)*GK91)*(1+(_xlfn.IFNA('[3]Nat GDP per cap ppp growth rate'!GK92,0)-IF(Settings!$C$16="No",0,Parameters!GK$164*('AMOC national temperature'!GK91-Parameters!GK$128)+Parameters!GK$165*('AMOC national temperature'!GK91-Parameters!GK$128)^2)))*IF(Settings!$C$16="No",1,(1-SLR!$D91*Parameters!GK$181))))</f>
        <v>105258.63298470312</v>
      </c>
      <c r="GL92" s="22">
        <f ca="1">IF(GL$2=0,0,IF(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&lt;=Parameters!$B$189,Parameters!$B$189,(Parameters!$B$174*(1-Parameters!GL$185)*_xlfn.IFNA('[3]National GDP per capita ppp'!GL92,0)+(1-Parameters!$B$174)*GL91)*(1+(_xlfn.IFNA('[3]Nat GDP per cap ppp growth rate'!GL92,0)-IF(Settings!$C$16="No",0,Parameters!GL$164*('AMOC national temperature'!GL91-Parameters!GL$128)+Parameters!GL$165*('AMOC national temperature'!GL91-Parameters!GL$128)^2)))*IF(Settings!$C$16="No",1,(1-SLR!$D91*Parameters!GL$181))))</f>
        <v>23316.726235048674</v>
      </c>
      <c r="GM92" s="22">
        <f ca="1">IF(GM$2=0,0,IF(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&lt;=Parameters!$B$189,Parameters!$B$189,(Parameters!$B$174*(1-Parameters!GM$185)*_xlfn.IFNA('[3]National GDP per capita ppp'!GM92,0)+(1-Parameters!$B$174)*GM91)*(1+(_xlfn.IFNA('[3]Nat GDP per cap ppp growth rate'!GM92,0)-IF(Settings!$C$16="No",0,Parameters!GM$164*('AMOC national temperature'!GM91-Parameters!GM$128)+Parameters!GM$165*('AMOC national temperature'!GM91-Parameters!GM$128)^2)))*IF(Settings!$C$16="No",1,(1-SLR!$D91*Parameters!GM$181))))</f>
        <v>21424.873961134814</v>
      </c>
      <c r="GN92" s="22">
        <f ca="1">SUMPRODUCT(B92:GM92,'[4]National population'!$B92:$GM92)</f>
        <v>528046179803648.56</v>
      </c>
      <c r="GO92" s="22">
        <f ca="1">GN92/'[4]National population'!GN92</f>
        <v>58328.248528009557</v>
      </c>
    </row>
    <row r="93" spans="1:198" x14ac:dyDescent="0.25">
      <c r="A93" s="15">
        <v>2100</v>
      </c>
      <c r="B93" s="22">
        <f ca="1">IF(B$2=0,0,IF(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&lt;=Parameters!$B$189,Parameters!$B$189,(Parameters!$B$174*(1-Parameters!B$185)*_xlfn.IFNA('[3]National GDP per capita ppp'!B93,0)+(1-Parameters!$B$174)*B92)*(1+(_xlfn.IFNA('[3]Nat GDP per cap ppp growth rate'!B93,0)-IF(Settings!$C$16="No",0,Parameters!B$164*('AMOC national temperature'!B92-Parameters!B$128)+Parameters!B$165*('AMOC national temperature'!B92-Parameters!B$128)^2)))*IF(Settings!$C$16="No",1,(1-SLR!$D92*Parameters!B$181))))</f>
        <v>16685.200574856601</v>
      </c>
      <c r="C93" s="22">
        <f ca="1">IF(C$2=0,0,IF(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&lt;=Parameters!$B$189,Parameters!$B$189,(Parameters!$B$174*(1-Parameters!C$185)*_xlfn.IFNA('[3]National GDP per capita ppp'!C93,0)+(1-Parameters!$B$174)*C92)*(1+(_xlfn.IFNA('[3]Nat GDP per cap ppp growth rate'!C93,0)-IF(Settings!$C$16="No",0,Parameters!C$164*('AMOC national temperature'!C92-Parameters!C$128)+Parameters!C$165*('AMOC national temperature'!C92-Parameters!C$128)^2)))*IF(Settings!$C$16="No",1,(1-SLR!$D92*Parameters!C$181))))</f>
        <v>43566.43955599123</v>
      </c>
      <c r="D93" s="22">
        <f ca="1">IF(D$2=0,0,IF(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&lt;=Parameters!$B$189,Parameters!$B$189,(Parameters!$B$174*(1-Parameters!D$185)*_xlfn.IFNA('[3]National GDP per capita ppp'!D93,0)+(1-Parameters!$B$174)*D92)*(1+(_xlfn.IFNA('[3]Nat GDP per cap ppp growth rate'!D93,0)-IF(Settings!$C$16="No",0,Parameters!D$164*('AMOC national temperature'!D92-Parameters!D$128)+Parameters!D$165*('AMOC national temperature'!D92-Parameters!D$128)^2)))*IF(Settings!$C$16="No",1,(1-SLR!$D92*Parameters!D$181))))</f>
        <v>22206.87203829124</v>
      </c>
      <c r="E93" s="22">
        <f>IF(E$2=0,0,IF(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&lt;=Parameters!$B$189,Parameters!$B$189,(Parameters!$B$174*(1-Parameters!E$185)*_xlfn.IFNA('[3]National GDP per capita ppp'!E93,0)+(1-Parameters!$B$174)*E92)*(1+(_xlfn.IFNA('[3]Nat GDP per cap ppp growth rate'!E93,0)-IF(Settings!$C$16="No",0,Parameters!E$164*('AMOC national temperature'!E92-Parameters!E$128)+Parameters!E$165*('AMOC national temperature'!E92-Parameters!E$128)^2)))*IF(Settings!$C$16="No",1,(1-SLR!$D92*Parameters!E$181))))</f>
        <v>0</v>
      </c>
      <c r="F93" s="22">
        <f ca="1">IF(F$2=0,0,IF(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&lt;=Parameters!$B$189,Parameters!$B$189,(Parameters!$B$174*(1-Parameters!F$185)*_xlfn.IFNA('[3]National GDP per capita ppp'!F93,0)+(1-Parameters!$B$174)*F92)*(1+(_xlfn.IFNA('[3]Nat GDP per cap ppp growth rate'!F93,0)-IF(Settings!$C$16="No",0,Parameters!F$164*('AMOC national temperature'!F92-Parameters!F$128)+Parameters!F$165*('AMOC national temperature'!F92-Parameters!F$128)^2)))*IF(Settings!$C$16="No",1,(1-SLR!$D92*Parameters!F$181))))</f>
        <v>436125.66194363643</v>
      </c>
      <c r="G93" s="22">
        <f ca="1">IF(G$2=0,0,IF(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&lt;=Parameters!$B$189,Parameters!$B$189,(Parameters!$B$174*(1-Parameters!G$185)*_xlfn.IFNA('[3]National GDP per capita ppp'!G93,0)+(1-Parameters!$B$174)*G92)*(1+(_xlfn.IFNA('[3]Nat GDP per cap ppp growth rate'!G93,0)-IF(Settings!$C$16="No",0,Parameters!G$164*('AMOC national temperature'!G92-Parameters!G$128)+Parameters!G$165*('AMOC national temperature'!G92-Parameters!G$128)^2)))*IF(Settings!$C$16="No",1,(1-SLR!$D92*Parameters!G$181))))</f>
        <v>100249.39811477833</v>
      </c>
      <c r="H93" s="22">
        <f ca="1">IF(H$2=0,0,IF(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&lt;=Parameters!$B$189,Parameters!$B$189,(Parameters!$B$174*(1-Parameters!H$185)*_xlfn.IFNA('[3]National GDP per capita ppp'!H93,0)+(1-Parameters!$B$174)*H92)*(1+(_xlfn.IFNA('[3]Nat GDP per cap ppp growth rate'!H93,0)-IF(Settings!$C$16="No",0,Parameters!H$164*('AMOC national temperature'!H92-Parameters!H$128)+Parameters!H$165*('AMOC national temperature'!H92-Parameters!H$128)^2)))*IF(Settings!$C$16="No",1,(1-SLR!$D92*Parameters!H$181))))</f>
        <v>31242.527224159949</v>
      </c>
      <c r="I93" s="22">
        <f ca="1">IF(I$2=0,0,IF(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&lt;=Parameters!$B$189,Parameters!$B$189,(Parameters!$B$174*(1-Parameters!I$185)*_xlfn.IFNA('[3]National GDP per capita ppp'!I93,0)+(1-Parameters!$B$174)*I92)*(1+(_xlfn.IFNA('[3]Nat GDP per cap ppp growth rate'!I93,0)-IF(Settings!$C$16="No",0,Parameters!I$164*('AMOC national temperature'!I92-Parameters!I$128)+Parameters!I$165*('AMOC national temperature'!I92-Parameters!I$128)^2)))*IF(Settings!$C$16="No",1,(1-SLR!$D92*Parameters!I$181))))</f>
        <v>81774.694510863774</v>
      </c>
      <c r="J93" s="22">
        <f ca="1">IF(J$2=0,0,IF(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&lt;=Parameters!$B$189,Parameters!$B$189,(Parameters!$B$174*(1-Parameters!J$185)*_xlfn.IFNA('[3]National GDP per capita ppp'!J93,0)+(1-Parameters!$B$174)*J92)*(1+(_xlfn.IFNA('[3]Nat GDP per cap ppp growth rate'!J93,0)-IF(Settings!$C$16="No",0,Parameters!J$164*('AMOC national temperature'!J92-Parameters!J$128)+Parameters!J$165*('AMOC national temperature'!J92-Parameters!J$128)^2)))*IF(Settings!$C$16="No",1,(1-SLR!$D92*Parameters!J$181))))</f>
        <v>84731.932489334184</v>
      </c>
      <c r="K93" s="22">
        <f ca="1">IF(K$2=0,0,IF(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&lt;=Parameters!$B$189,Parameters!$B$189,(Parameters!$B$174*(1-Parameters!K$185)*_xlfn.IFNA('[3]National GDP per capita ppp'!K93,0)+(1-Parameters!$B$174)*K92)*(1+(_xlfn.IFNA('[3]Nat GDP per cap ppp growth rate'!K93,0)-IF(Settings!$C$16="No",0,Parameters!K$164*('AMOC national temperature'!K92-Parameters!K$128)+Parameters!K$165*('AMOC national temperature'!K92-Parameters!K$128)^2)))*IF(Settings!$C$16="No",1,(1-SLR!$D92*Parameters!K$181))))</f>
        <v>92682.264223523496</v>
      </c>
      <c r="L93" s="22">
        <f ca="1">IF(L$2=0,0,IF(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&lt;=Parameters!$B$189,Parameters!$B$189,(Parameters!$B$174*(1-Parameters!L$185)*_xlfn.IFNA('[3]National GDP per capita ppp'!L93,0)+(1-Parameters!$B$174)*L92)*(1+(_xlfn.IFNA('[3]Nat GDP per cap ppp growth rate'!L93,0)-IF(Settings!$C$16="No",0,Parameters!L$164*('AMOC national temperature'!L92-Parameters!L$128)+Parameters!L$165*('AMOC national temperature'!L92-Parameters!L$128)^2)))*IF(Settings!$C$16="No",1,(1-SLR!$D92*Parameters!L$181))))</f>
        <v>53820.305185152822</v>
      </c>
      <c r="M93" s="22">
        <f ca="1">IF(M$2=0,0,IF(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&lt;=Parameters!$B$189,Parameters!$B$189,(Parameters!$B$174*(1-Parameters!M$185)*_xlfn.IFNA('[3]National GDP per capita ppp'!M93,0)+(1-Parameters!$B$174)*M92)*(1+(_xlfn.IFNA('[3]Nat GDP per cap ppp growth rate'!M93,0)-IF(Settings!$C$16="No",0,Parameters!M$164*('AMOC national temperature'!M92-Parameters!M$128)+Parameters!M$165*('AMOC national temperature'!M92-Parameters!M$128)^2)))*IF(Settings!$C$16="No",1,(1-SLR!$D92*Parameters!M$181))))</f>
        <v>7378.1638654712997</v>
      </c>
      <c r="N93" s="22">
        <f ca="1">IF(N$2=0,0,IF(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&lt;=Parameters!$B$189,Parameters!$B$189,(Parameters!$B$174*(1-Parameters!N$185)*_xlfn.IFNA('[3]National GDP per capita ppp'!N93,0)+(1-Parameters!$B$174)*N92)*(1+(_xlfn.IFNA('[3]Nat GDP per cap ppp growth rate'!N93,0)-IF(Settings!$C$16="No",0,Parameters!N$164*('AMOC national temperature'!N92-Parameters!N$128)+Parameters!N$165*('AMOC national temperature'!N92-Parameters!N$128)^2)))*IF(Settings!$C$16="No",1,(1-SLR!$D92*Parameters!N$181))))</f>
        <v>87859.185705384414</v>
      </c>
      <c r="O93" s="22">
        <f ca="1">IF(O$2=0,0,IF(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&lt;=Parameters!$B$189,Parameters!$B$189,(Parameters!$B$174*(1-Parameters!O$185)*_xlfn.IFNA('[3]National GDP per capita ppp'!O93,0)+(1-Parameters!$B$174)*O92)*(1+(_xlfn.IFNA('[3]Nat GDP per cap ppp growth rate'!O93,0)-IF(Settings!$C$16="No",0,Parameters!O$164*('AMOC national temperature'!O92-Parameters!O$128)+Parameters!O$165*('AMOC national temperature'!O92-Parameters!O$128)^2)))*IF(Settings!$C$16="No",1,(1-SLR!$D92*Parameters!O$181))))</f>
        <v>16650.451137369833</v>
      </c>
      <c r="P93" s="22">
        <f ca="1">IF(P$2=0,0,IF(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&lt;=Parameters!$B$189,Parameters!$B$189,(Parameters!$B$174*(1-Parameters!P$185)*_xlfn.IFNA('[3]National GDP per capita ppp'!P93,0)+(1-Parameters!$B$174)*P92)*(1+(_xlfn.IFNA('[3]Nat GDP per cap ppp growth rate'!P93,0)-IF(Settings!$C$16="No",0,Parameters!P$164*('AMOC national temperature'!P92-Parameters!P$128)+Parameters!P$165*('AMOC national temperature'!P92-Parameters!P$128)^2)))*IF(Settings!$C$16="No",1,(1-SLR!$D92*Parameters!P$181))))</f>
        <v>12513.113669912032</v>
      </c>
      <c r="Q93" s="22">
        <f ca="1">IF(Q$2=0,0,IF(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&lt;=Parameters!$B$189,Parameters!$B$189,(Parameters!$B$174*(1-Parameters!Q$185)*_xlfn.IFNA('[3]National GDP per capita ppp'!Q93,0)+(1-Parameters!$B$174)*Q92)*(1+(_xlfn.IFNA('[3]Nat GDP per cap ppp growth rate'!Q93,0)-IF(Settings!$C$16="No",0,Parameters!Q$164*('AMOC national temperature'!Q92-Parameters!Q$128)+Parameters!Q$165*('AMOC national temperature'!Q92-Parameters!Q$128)^2)))*IF(Settings!$C$16="No",1,(1-SLR!$D92*Parameters!Q$181))))</f>
        <v>16525.515938975572</v>
      </c>
      <c r="R93" s="22">
        <f ca="1">IF(R$2=0,0,IF(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&lt;=Parameters!$B$189,Parameters!$B$189,(Parameters!$B$174*(1-Parameters!R$185)*_xlfn.IFNA('[3]National GDP per capita ppp'!R93,0)+(1-Parameters!$B$174)*R92)*(1+(_xlfn.IFNA('[3]Nat GDP per cap ppp growth rate'!R93,0)-IF(Settings!$C$16="No",0,Parameters!R$164*('AMOC national temperature'!R92-Parameters!R$128)+Parameters!R$165*('AMOC national temperature'!R92-Parameters!R$128)^2)))*IF(Settings!$C$16="No",1,(1-SLR!$D92*Parameters!R$181))))</f>
        <v>35444.355183713909</v>
      </c>
      <c r="S93" s="22">
        <f ca="1">IF(S$2=0,0,IF(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&lt;=Parameters!$B$189,Parameters!$B$189,(Parameters!$B$174*(1-Parameters!S$185)*_xlfn.IFNA('[3]National GDP per capita ppp'!S93,0)+(1-Parameters!$B$174)*S92)*(1+(_xlfn.IFNA('[3]Nat GDP per cap ppp growth rate'!S93,0)-IF(Settings!$C$16="No",0,Parameters!S$164*('AMOC national temperature'!S92-Parameters!S$128)+Parameters!S$165*('AMOC national temperature'!S92-Parameters!S$128)^2)))*IF(Settings!$C$16="No",1,(1-SLR!$D92*Parameters!S$181))))</f>
        <v>275283.03630120325</v>
      </c>
      <c r="T93" s="22">
        <f ca="1">IF(T$2=0,0,IF(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&lt;=Parameters!$B$189,Parameters!$B$189,(Parameters!$B$174*(1-Parameters!T$185)*_xlfn.IFNA('[3]National GDP per capita ppp'!T93,0)+(1-Parameters!$B$174)*T92)*(1+(_xlfn.IFNA('[3]Nat GDP per cap ppp growth rate'!T93,0)-IF(Settings!$C$16="No",0,Parameters!T$164*('AMOC national temperature'!T92-Parameters!T$128)+Parameters!T$165*('AMOC national temperature'!T92-Parameters!T$128)^2)))*IF(Settings!$C$16="No",1,(1-SLR!$D92*Parameters!T$181))))</f>
        <v>130378.360382809</v>
      </c>
      <c r="U93" s="22">
        <f ca="1">IF(U$2=0,0,IF(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&lt;=Parameters!$B$189,Parameters!$B$189,(Parameters!$B$174*(1-Parameters!U$185)*_xlfn.IFNA('[3]National GDP per capita ppp'!U93,0)+(1-Parameters!$B$174)*U92)*(1+(_xlfn.IFNA('[3]Nat GDP per cap ppp growth rate'!U93,0)-IF(Settings!$C$16="No",0,Parameters!U$164*('AMOC national temperature'!U92-Parameters!U$128)+Parameters!U$165*('AMOC national temperature'!U92-Parameters!U$128)^2)))*IF(Settings!$C$16="No",1,(1-SLR!$D92*Parameters!U$181))))</f>
        <v>25409.979779942794</v>
      </c>
      <c r="V93" s="22">
        <f ca="1">IF(V$2=0,0,IF(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&lt;=Parameters!$B$189,Parameters!$B$189,(Parameters!$B$174*(1-Parameters!V$185)*_xlfn.IFNA('[3]National GDP per capita ppp'!V93,0)+(1-Parameters!$B$174)*V92)*(1+(_xlfn.IFNA('[3]Nat GDP per cap ppp growth rate'!V93,0)-IF(Settings!$C$16="No",0,Parameters!V$164*('AMOC national temperature'!V92-Parameters!V$128)+Parameters!V$165*('AMOC national temperature'!V92-Parameters!V$128)^2)))*IF(Settings!$C$16="No",1,(1-SLR!$D92*Parameters!V$181))))</f>
        <v>67819.763699311836</v>
      </c>
      <c r="W93" s="22">
        <f ca="1">IF(W$2=0,0,IF(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&lt;=Parameters!$B$189,Parameters!$B$189,(Parameters!$B$174*(1-Parameters!W$185)*_xlfn.IFNA('[3]National GDP per capita ppp'!W93,0)+(1-Parameters!$B$174)*W92)*(1+(_xlfn.IFNA('[3]Nat GDP per cap ppp growth rate'!W93,0)-IF(Settings!$C$16="No",0,Parameters!W$164*('AMOC national temperature'!W92-Parameters!W$128)+Parameters!W$165*('AMOC national temperature'!W92-Parameters!W$128)^2)))*IF(Settings!$C$16="No",1,(1-SLR!$D92*Parameters!W$181))))</f>
        <v>42084.990702218376</v>
      </c>
      <c r="X93" s="22">
        <f ca="1">IF(X$2=0,0,IF(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&lt;=Parameters!$B$189,Parameters!$B$189,(Parameters!$B$174*(1-Parameters!X$185)*_xlfn.IFNA('[3]National GDP per capita ppp'!X93,0)+(1-Parameters!$B$174)*X92)*(1+(_xlfn.IFNA('[3]Nat GDP per cap ppp growth rate'!X93,0)-IF(Settings!$C$16="No",0,Parameters!X$164*('AMOC national temperature'!X92-Parameters!X$128)+Parameters!X$165*('AMOC national temperature'!X92-Parameters!X$128)^2)))*IF(Settings!$C$16="No",1,(1-SLR!$D92*Parameters!X$181))))</f>
        <v>163425.80378554965</v>
      </c>
      <c r="Y93" s="22">
        <f ca="1">IF(Y$2=0,0,IF(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&lt;=Parameters!$B$189,Parameters!$B$189,(Parameters!$B$174*(1-Parameters!Y$185)*_xlfn.IFNA('[3]National GDP per capita ppp'!Y93,0)+(1-Parameters!$B$174)*Y92)*(1+(_xlfn.IFNA('[3]Nat GDP per cap ppp growth rate'!Y93,0)-IF(Settings!$C$16="No",0,Parameters!Y$164*('AMOC national temperature'!Y92-Parameters!Y$128)+Parameters!Y$165*('AMOC national temperature'!Y92-Parameters!Y$128)^2)))*IF(Settings!$C$16="No",1,(1-SLR!$D92*Parameters!Y$181))))</f>
        <v>25462.921101490654</v>
      </c>
      <c r="Z93" s="22">
        <f ca="1">IF(Z$2=0,0,IF(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&lt;=Parameters!$B$189,Parameters!$B$189,(Parameters!$B$174*(1-Parameters!Z$185)*_xlfn.IFNA('[3]National GDP per capita ppp'!Z93,0)+(1-Parameters!$B$174)*Z92)*(1+(_xlfn.IFNA('[3]Nat GDP per cap ppp growth rate'!Z93,0)-IF(Settings!$C$16="No",0,Parameters!Z$164*('AMOC national temperature'!Z92-Parameters!Z$128)+Parameters!Z$165*('AMOC national temperature'!Z92-Parameters!Z$128)^2)))*IF(Settings!$C$16="No",1,(1-SLR!$D92*Parameters!Z$181))))</f>
        <v>74639.880919576652</v>
      </c>
      <c r="AA93" s="22">
        <f ca="1">IF(AA$2=0,0,IF(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&lt;=Parameters!$B$189,Parameters!$B$189,(Parameters!$B$174*(1-Parameters!AA$185)*_xlfn.IFNA('[3]National GDP per capita ppp'!AA93,0)+(1-Parameters!$B$174)*AA92)*(1+(_xlfn.IFNA('[3]Nat GDP per cap ppp growth rate'!AA93,0)-IF(Settings!$C$16="No",0,Parameters!AA$164*('AMOC national temperature'!AA92-Parameters!AA$128)+Parameters!AA$165*('AMOC national temperature'!AA92-Parameters!AA$128)^2)))*IF(Settings!$C$16="No",1,(1-SLR!$D92*Parameters!AA$181))))</f>
        <v>94449.728901618742</v>
      </c>
      <c r="AB93" s="22">
        <f ca="1">IF(AB$2=0,0,IF(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&lt;=Parameters!$B$189,Parameters!$B$189,(Parameters!$B$174*(1-Parameters!AB$185)*_xlfn.IFNA('[3]National GDP per capita ppp'!AB93,0)+(1-Parameters!$B$174)*AB92)*(1+(_xlfn.IFNA('[3]Nat GDP per cap ppp growth rate'!AB93,0)-IF(Settings!$C$16="No",0,Parameters!AB$164*('AMOC national temperature'!AB92-Parameters!AB$128)+Parameters!AB$165*('AMOC national temperature'!AB92-Parameters!AB$128)^2)))*IF(Settings!$C$16="No",1,(1-SLR!$D92*Parameters!AB$181))))</f>
        <v>355318.90148096666</v>
      </c>
      <c r="AC93" s="22">
        <f ca="1">IF(AC$2=0,0,IF(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&lt;=Parameters!$B$189,Parameters!$B$189,(Parameters!$B$174*(1-Parameters!AC$185)*_xlfn.IFNA('[3]National GDP per capita ppp'!AC93,0)+(1-Parameters!$B$174)*AC92)*(1+(_xlfn.IFNA('[3]Nat GDP per cap ppp growth rate'!AC93,0)-IF(Settings!$C$16="No",0,Parameters!AC$164*('AMOC national temperature'!AC92-Parameters!AC$128)+Parameters!AC$165*('AMOC national temperature'!AC92-Parameters!AC$128)^2)))*IF(Settings!$C$16="No",1,(1-SLR!$D92*Parameters!AC$181))))</f>
        <v>49082.374466213558</v>
      </c>
      <c r="AD93" s="22">
        <f ca="1">IF(AD$2=0,0,IF(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&lt;=Parameters!$B$189,Parameters!$B$189,(Parameters!$B$174*(1-Parameters!AD$185)*_xlfn.IFNA('[3]National GDP per capita ppp'!AD93,0)+(1-Parameters!$B$174)*AD92)*(1+(_xlfn.IFNA('[3]Nat GDP per cap ppp growth rate'!AD93,0)-IF(Settings!$C$16="No",0,Parameters!AD$164*('AMOC national temperature'!AD92-Parameters!AD$128)+Parameters!AD$165*('AMOC national temperature'!AD92-Parameters!AD$128)^2)))*IF(Settings!$C$16="No",1,(1-SLR!$D92*Parameters!AD$181))))</f>
        <v>83512.27971876254</v>
      </c>
      <c r="AE93" s="22">
        <f ca="1">IF(AE$2=0,0,IF(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&lt;=Parameters!$B$189,Parameters!$B$189,(Parameters!$B$174*(1-Parameters!AE$185)*_xlfn.IFNA('[3]National GDP per capita ppp'!AE93,0)+(1-Parameters!$B$174)*AE92)*(1+(_xlfn.IFNA('[3]Nat GDP per cap ppp growth rate'!AE93,0)-IF(Settings!$C$16="No",0,Parameters!AE$164*('AMOC national temperature'!AE92-Parameters!AE$128)+Parameters!AE$165*('AMOC national temperature'!AE92-Parameters!AE$128)^2)))*IF(Settings!$C$16="No",1,(1-SLR!$D92*Parameters!AE$181))))</f>
        <v>7815.6723170660034</v>
      </c>
      <c r="AF93" s="22">
        <f ca="1">IF(AF$2=0,0,IF(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&lt;=Parameters!$B$189,Parameters!$B$189,(Parameters!$B$174*(1-Parameters!AF$185)*_xlfn.IFNA('[3]National GDP per capita ppp'!AF93,0)+(1-Parameters!$B$174)*AF92)*(1+(_xlfn.IFNA('[3]Nat GDP per cap ppp growth rate'!AF93,0)-IF(Settings!$C$16="No",0,Parameters!AF$164*('AMOC national temperature'!AF92-Parameters!AF$128)+Parameters!AF$165*('AMOC national temperature'!AF92-Parameters!AF$128)^2)))*IF(Settings!$C$16="No",1,(1-SLR!$D92*Parameters!AF$181))))</f>
        <v>98879.760593658226</v>
      </c>
      <c r="AG93" s="22">
        <f ca="1">IF(AG$2=0,0,IF(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&lt;=Parameters!$B$189,Parameters!$B$189,(Parameters!$B$174*(1-Parameters!AG$185)*_xlfn.IFNA('[3]National GDP per capita ppp'!AG93,0)+(1-Parameters!$B$174)*AG92)*(1+(_xlfn.IFNA('[3]Nat GDP per cap ppp growth rate'!AG93,0)-IF(Settings!$C$16="No",0,Parameters!AG$164*('AMOC national temperature'!AG92-Parameters!AG$128)+Parameters!AG$165*('AMOC national temperature'!AG92-Parameters!AG$128)^2)))*IF(Settings!$C$16="No",1,(1-SLR!$D92*Parameters!AG$181))))</f>
        <v>103261.5941884193</v>
      </c>
      <c r="AH93" s="22">
        <f ca="1">IF(AH$2=0,0,IF(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&lt;=Parameters!$B$189,Parameters!$B$189,(Parameters!$B$174*(1-Parameters!AH$185)*_xlfn.IFNA('[3]National GDP per capita ppp'!AH93,0)+(1-Parameters!$B$174)*AH92)*(1+(_xlfn.IFNA('[3]Nat GDP per cap ppp growth rate'!AH93,0)-IF(Settings!$C$16="No",0,Parameters!AH$164*('AMOC national temperature'!AH92-Parameters!AH$128)+Parameters!AH$165*('AMOC national temperature'!AH92-Parameters!AH$128)^2)))*IF(Settings!$C$16="No",1,(1-SLR!$D92*Parameters!AH$181))))</f>
        <v>92505.124585631347</v>
      </c>
      <c r="AI93" s="22">
        <f ca="1">IF(AI$2=0,0,IF(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&lt;=Parameters!$B$189,Parameters!$B$189,(Parameters!$B$174*(1-Parameters!AI$185)*_xlfn.IFNA('[3]National GDP per capita ppp'!AI93,0)+(1-Parameters!$B$174)*AI92)*(1+(_xlfn.IFNA('[3]Nat GDP per cap ppp growth rate'!AI93,0)-IF(Settings!$C$16="No",0,Parameters!AI$164*('AMOC national temperature'!AI92-Parameters!AI$128)+Parameters!AI$165*('AMOC national temperature'!AI92-Parameters!AI$128)^2)))*IF(Settings!$C$16="No",1,(1-SLR!$D92*Parameters!AI$181))))</f>
        <v>53029.26186949703</v>
      </c>
      <c r="AJ93" s="22">
        <f ca="1">IF(AJ$2=0,0,IF(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&lt;=Parameters!$B$189,Parameters!$B$189,(Parameters!$B$174*(1-Parameters!AJ$185)*_xlfn.IFNA('[3]National GDP per capita ppp'!AJ93,0)+(1-Parameters!$B$174)*AJ92)*(1+(_xlfn.IFNA('[3]Nat GDP per cap ppp growth rate'!AJ93,0)-IF(Settings!$C$16="No",0,Parameters!AJ$164*('AMOC national temperature'!AJ92-Parameters!AJ$128)+Parameters!AJ$165*('AMOC national temperature'!AJ92-Parameters!AJ$128)^2)))*IF(Settings!$C$16="No",1,(1-SLR!$D92*Parameters!AJ$181))))</f>
        <v>24378.846050683012</v>
      </c>
      <c r="AK93" s="22">
        <f ca="1">IF(AK$2=0,0,IF(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&lt;=Parameters!$B$189,Parameters!$B$189,(Parameters!$B$174*(1-Parameters!AK$185)*_xlfn.IFNA('[3]National GDP per capita ppp'!AK93,0)+(1-Parameters!$B$174)*AK92)*(1+(_xlfn.IFNA('[3]Nat GDP per cap ppp growth rate'!AK93,0)-IF(Settings!$C$16="No",0,Parameters!AK$164*('AMOC national temperature'!AK92-Parameters!AK$128)+Parameters!AK$165*('AMOC national temperature'!AK92-Parameters!AK$128)^2)))*IF(Settings!$C$16="No",1,(1-SLR!$D92*Parameters!AK$181))))</f>
        <v>24190.342463781188</v>
      </c>
      <c r="AL93" s="22">
        <f ca="1">IF(AL$2=0,0,IF(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&lt;=Parameters!$B$189,Parameters!$B$189,(Parameters!$B$174*(1-Parameters!AL$185)*_xlfn.IFNA('[3]National GDP per capita ppp'!AL93,0)+(1-Parameters!$B$174)*AL92)*(1+(_xlfn.IFNA('[3]Nat GDP per cap ppp growth rate'!AL93,0)-IF(Settings!$C$16="No",0,Parameters!AL$164*('AMOC national temperature'!AL92-Parameters!AL$128)+Parameters!AL$165*('AMOC national temperature'!AL92-Parameters!AL$128)^2)))*IF(Settings!$C$16="No",1,(1-SLR!$D92*Parameters!AL$181))))</f>
        <v>6184.2591357426354</v>
      </c>
      <c r="AM93" s="22">
        <f ca="1">IF(AM$2=0,0,IF(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&lt;=Parameters!$B$189,Parameters!$B$189,(Parameters!$B$174*(1-Parameters!AM$185)*_xlfn.IFNA('[3]National GDP per capita ppp'!AM93,0)+(1-Parameters!$B$174)*AM92)*(1+(_xlfn.IFNA('[3]Nat GDP per cap ppp growth rate'!AM93,0)-IF(Settings!$C$16="No",0,Parameters!AM$164*('AMOC national temperature'!AM92-Parameters!AM$128)+Parameters!AM$165*('AMOC national temperature'!AM92-Parameters!AM$128)^2)))*IF(Settings!$C$16="No",1,(1-SLR!$D92*Parameters!AM$181))))</f>
        <v>44101.839998655894</v>
      </c>
      <c r="AN93" s="22">
        <f ca="1">IF(AN$2=0,0,IF(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&lt;=Parameters!$B$189,Parameters!$B$189,(Parameters!$B$174*(1-Parameters!AN$185)*_xlfn.IFNA('[3]National GDP per capita ppp'!AN93,0)+(1-Parameters!$B$174)*AN92)*(1+(_xlfn.IFNA('[3]Nat GDP per cap ppp growth rate'!AN93,0)-IF(Settings!$C$16="No",0,Parameters!AN$164*('AMOC national temperature'!AN92-Parameters!AN$128)+Parameters!AN$165*('AMOC national temperature'!AN92-Parameters!AN$128)^2)))*IF(Settings!$C$16="No",1,(1-SLR!$D92*Parameters!AN$181))))</f>
        <v>56009.361839982303</v>
      </c>
      <c r="AO93" s="22">
        <f ca="1">IF(AO$2=0,0,IF(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&lt;=Parameters!$B$189,Parameters!$B$189,(Parameters!$B$174*(1-Parameters!AO$185)*_xlfn.IFNA('[3]National GDP per capita ppp'!AO93,0)+(1-Parameters!$B$174)*AO92)*(1+(_xlfn.IFNA('[3]Nat GDP per cap ppp growth rate'!AO93,0)-IF(Settings!$C$16="No",0,Parameters!AO$164*('AMOC national temperature'!AO92-Parameters!AO$128)+Parameters!AO$165*('AMOC national temperature'!AO92-Parameters!AO$128)^2)))*IF(Settings!$C$16="No",1,(1-SLR!$D92*Parameters!AO$181))))</f>
        <v>23036.617449914578</v>
      </c>
      <c r="AP93" s="22">
        <f ca="1">IF(AP$2=0,0,IF(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&lt;=Parameters!$B$189,Parameters!$B$189,(Parameters!$B$174*(1-Parameters!AP$185)*_xlfn.IFNA('[3]National GDP per capita ppp'!AP93,0)+(1-Parameters!$B$174)*AP92)*(1+(_xlfn.IFNA('[3]Nat GDP per cap ppp growth rate'!AP93,0)-IF(Settings!$C$16="No",0,Parameters!AP$164*('AMOC national temperature'!AP92-Parameters!AP$128)+Parameters!AP$165*('AMOC national temperature'!AP92-Parameters!AP$128)^2)))*IF(Settings!$C$16="No",1,(1-SLR!$D92*Parameters!AP$181))))</f>
        <v>41522.856705366794</v>
      </c>
      <c r="AQ93" s="22">
        <f ca="1">IF(AQ$2=0,0,IF(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&lt;=Parameters!$B$189,Parameters!$B$189,(Parameters!$B$174*(1-Parameters!AQ$185)*_xlfn.IFNA('[3]National GDP per capita ppp'!AQ93,0)+(1-Parameters!$B$174)*AQ92)*(1+(_xlfn.IFNA('[3]Nat GDP per cap ppp growth rate'!AQ93,0)-IF(Settings!$C$16="No",0,Parameters!AQ$164*('AMOC national temperature'!AQ92-Parameters!AQ$128)+Parameters!AQ$165*('AMOC national temperature'!AQ92-Parameters!AQ$128)^2)))*IF(Settings!$C$16="No",1,(1-SLR!$D92*Parameters!AQ$181))))</f>
        <v>69682.362089578688</v>
      </c>
      <c r="AR93" s="22">
        <f>IF(AR$2=0,0,IF(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&lt;=Parameters!$B$189,Parameters!$B$189,(Parameters!$B$174*(1-Parameters!AR$185)*_xlfn.IFNA('[3]National GDP per capita ppp'!AR93,0)+(1-Parameters!$B$174)*AR92)*(1+(_xlfn.IFNA('[3]Nat GDP per cap ppp growth rate'!AR93,0)-IF(Settings!$C$16="No",0,Parameters!AR$164*('AMOC national temperature'!AR92-Parameters!AR$128)+Parameters!AR$165*('AMOC national temperature'!AR92-Parameters!AR$128)^2)))*IF(Settings!$C$16="No",1,(1-SLR!$D92*Parameters!AR$181))))</f>
        <v>0</v>
      </c>
      <c r="AS93" s="22">
        <f ca="1">IF(AS$2=0,0,IF(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&lt;=Parameters!$B$189,Parameters!$B$189,(Parameters!$B$174*(1-Parameters!AS$185)*_xlfn.IFNA('[3]National GDP per capita ppp'!AS93,0)+(1-Parameters!$B$174)*AS92)*(1+(_xlfn.IFNA('[3]Nat GDP per cap ppp growth rate'!AS93,0)-IF(Settings!$C$16="No",0,Parameters!AS$164*('AMOC national temperature'!AS92-Parameters!AS$128)+Parameters!AS$165*('AMOC national temperature'!AS92-Parameters!AS$128)^2)))*IF(Settings!$C$16="No",1,(1-SLR!$D92*Parameters!AS$181))))</f>
        <v>83555.36248680779</v>
      </c>
      <c r="AT93" s="22">
        <f ca="1">IF(AT$2=0,0,IF(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&lt;=Parameters!$B$189,Parameters!$B$189,(Parameters!$B$174*(1-Parameters!AT$185)*_xlfn.IFNA('[3]National GDP per capita ppp'!AT93,0)+(1-Parameters!$B$174)*AT92)*(1+(_xlfn.IFNA('[3]Nat GDP per cap ppp growth rate'!AT93,0)-IF(Settings!$C$16="No",0,Parameters!AT$164*('AMOC national temperature'!AT92-Parameters!AT$128)+Parameters!AT$165*('AMOC national temperature'!AT92-Parameters!AT$128)^2)))*IF(Settings!$C$16="No",1,(1-SLR!$D92*Parameters!AT$181))))</f>
        <v>61757.517966272258</v>
      </c>
      <c r="AU93" s="22">
        <f ca="1">IF(AU$2=0,0,IF(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&lt;=Parameters!$B$189,Parameters!$B$189,(Parameters!$B$174*(1-Parameters!AU$185)*_xlfn.IFNA('[3]National GDP per capita ppp'!AU93,0)+(1-Parameters!$B$174)*AU92)*(1+(_xlfn.IFNA('[3]Nat GDP per cap ppp growth rate'!AU93,0)-IF(Settings!$C$16="No",0,Parameters!AU$164*('AMOC national temperature'!AU92-Parameters!AU$128)+Parameters!AU$165*('AMOC national temperature'!AU92-Parameters!AU$128)^2)))*IF(Settings!$C$16="No",1,(1-SLR!$D92*Parameters!AU$181))))</f>
        <v>85615.777690071714</v>
      </c>
      <c r="AV93" s="22">
        <f ca="1">IF(AV$2=0,0,IF(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&lt;=Parameters!$B$189,Parameters!$B$189,(Parameters!$B$174*(1-Parameters!AV$185)*_xlfn.IFNA('[3]National GDP per capita ppp'!AV93,0)+(1-Parameters!$B$174)*AV92)*(1+(_xlfn.IFNA('[3]Nat GDP per cap ppp growth rate'!AV93,0)-IF(Settings!$C$16="No",0,Parameters!AV$164*('AMOC national temperature'!AV92-Parameters!AV$128)+Parameters!AV$165*('AMOC national temperature'!AV92-Parameters!AV$128)^2)))*IF(Settings!$C$16="No",1,(1-SLR!$D92*Parameters!AV$181))))</f>
        <v>20984.45464080077</v>
      </c>
      <c r="AW93" s="22">
        <f ca="1">IF(AW$2=0,0,IF(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&lt;=Parameters!$B$189,Parameters!$B$189,(Parameters!$B$174*(1-Parameters!AW$185)*_xlfn.IFNA('[3]National GDP per capita ppp'!AW93,0)+(1-Parameters!$B$174)*AW92)*(1+(_xlfn.IFNA('[3]Nat GDP per cap ppp growth rate'!AW93,0)-IF(Settings!$C$16="No",0,Parameters!AW$164*('AMOC national temperature'!AW92-Parameters!AW$128)+Parameters!AW$165*('AMOC national temperature'!AW92-Parameters!AW$128)^2)))*IF(Settings!$C$16="No",1,(1-SLR!$D92*Parameters!AW$181))))</f>
        <v>40846.394013290585</v>
      </c>
      <c r="AX93" s="22">
        <f ca="1">IF(AX$2=0,0,IF(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&lt;=Parameters!$B$189,Parameters!$B$189,(Parameters!$B$174*(1-Parameters!AX$185)*_xlfn.IFNA('[3]National GDP per capita ppp'!AX93,0)+(1-Parameters!$B$174)*AX92)*(1+(_xlfn.IFNA('[3]Nat GDP per cap ppp growth rate'!AX93,0)-IF(Settings!$C$16="No",0,Parameters!AX$164*('AMOC national temperature'!AX92-Parameters!AX$128)+Parameters!AX$165*('AMOC national temperature'!AX92-Parameters!AX$128)^2)))*IF(Settings!$C$16="No",1,(1-SLR!$D92*Parameters!AX$181))))</f>
        <v>91682.631586116724</v>
      </c>
      <c r="AY93" s="22">
        <f ca="1">IF(AY$2=0,0,IF(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&lt;=Parameters!$B$189,Parameters!$B$189,(Parameters!$B$174*(1-Parameters!AY$185)*_xlfn.IFNA('[3]National GDP per capita ppp'!AY93,0)+(1-Parameters!$B$174)*AY92)*(1+(_xlfn.IFNA('[3]Nat GDP per cap ppp growth rate'!AY93,0)-IF(Settings!$C$16="No",0,Parameters!AY$164*('AMOC national temperature'!AY92-Parameters!AY$128)+Parameters!AY$165*('AMOC national temperature'!AY92-Parameters!AY$128)^2)))*IF(Settings!$C$16="No",1,(1-SLR!$D92*Parameters!AY$181))))</f>
        <v>58149.691124121877</v>
      </c>
      <c r="AZ93" s="22">
        <f ca="1">IF(AZ$2=0,0,IF(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&lt;=Parameters!$B$189,Parameters!$B$189,(Parameters!$B$174*(1-Parameters!AZ$185)*_xlfn.IFNA('[3]National GDP per capita ppp'!AZ93,0)+(1-Parameters!$B$174)*AZ92)*(1+(_xlfn.IFNA('[3]Nat GDP per cap ppp growth rate'!AZ93,0)-IF(Settings!$C$16="No",0,Parameters!AZ$164*('AMOC national temperature'!AZ92-Parameters!AZ$128)+Parameters!AZ$165*('AMOC national temperature'!AZ92-Parameters!AZ$128)^2)))*IF(Settings!$C$16="No",1,(1-SLR!$D92*Parameters!AZ$181))))</f>
        <v>69715.992486624338</v>
      </c>
      <c r="BA93" s="22">
        <f ca="1">IF(BA$2=0,0,IF(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&lt;=Parameters!$B$189,Parameters!$B$189,(Parameters!$B$174*(1-Parameters!BA$185)*_xlfn.IFNA('[3]National GDP per capita ppp'!BA93,0)+(1-Parameters!$B$174)*BA92)*(1+(_xlfn.IFNA('[3]Nat GDP per cap ppp growth rate'!BA93,0)-IF(Settings!$C$16="No",0,Parameters!BA$164*('AMOC national temperature'!BA92-Parameters!BA$128)+Parameters!BA$165*('AMOC national temperature'!BA92-Parameters!BA$128)^2)))*IF(Settings!$C$16="No",1,(1-SLR!$D92*Parameters!BA$181))))</f>
        <v>42895.976700677878</v>
      </c>
      <c r="BB93" s="22">
        <f ca="1">IF(BB$2=0,0,IF(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&lt;=Parameters!$B$189,Parameters!$B$189,(Parameters!$B$174*(1-Parameters!BB$185)*_xlfn.IFNA('[3]National GDP per capita ppp'!BB93,0)+(1-Parameters!$B$174)*BB92)*(1+(_xlfn.IFNA('[3]Nat GDP per cap ppp growth rate'!BB93,0)-IF(Settings!$C$16="No",0,Parameters!BB$164*('AMOC national temperature'!BB92-Parameters!BB$128)+Parameters!BB$165*('AMOC national temperature'!BB92-Parameters!BB$128)^2)))*IF(Settings!$C$16="No",1,(1-SLR!$D92*Parameters!BB$181))))</f>
        <v>87643.803246159805</v>
      </c>
      <c r="BC93" s="22">
        <f ca="1">IF(BC$2=0,0,IF(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&lt;=Parameters!$B$189,Parameters!$B$189,(Parameters!$B$174*(1-Parameters!BC$185)*_xlfn.IFNA('[3]National GDP per capita ppp'!BC93,0)+(1-Parameters!$B$174)*BC92)*(1+(_xlfn.IFNA('[3]Nat GDP per cap ppp growth rate'!BC93,0)-IF(Settings!$C$16="No",0,Parameters!BC$164*('AMOC national temperature'!BC92-Parameters!BC$128)+Parameters!BC$165*('AMOC national temperature'!BC92-Parameters!BC$128)^2)))*IF(Settings!$C$16="No",1,(1-SLR!$D92*Parameters!BC$181))))</f>
        <v>15486.785940627631</v>
      </c>
      <c r="BD93" s="22">
        <f>IF(BD$2=0,0,IF(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&lt;=Parameters!$B$189,Parameters!$B$189,(Parameters!$B$174*(1-Parameters!BD$185)*_xlfn.IFNA('[3]National GDP per capita ppp'!BD93,0)+(1-Parameters!$B$174)*BD92)*(1+(_xlfn.IFNA('[3]Nat GDP per cap ppp growth rate'!BD93,0)-IF(Settings!$C$16="No",0,Parameters!BD$164*('AMOC national temperature'!BD92-Parameters!BD$128)+Parameters!BD$165*('AMOC national temperature'!BD92-Parameters!BD$128)^2)))*IF(Settings!$C$16="No",1,(1-SLR!$D92*Parameters!BD$181))))</f>
        <v>0</v>
      </c>
      <c r="BE93" s="22">
        <f ca="1">IF(BE$2=0,0,IF(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&lt;=Parameters!$B$189,Parameters!$B$189,(Parameters!$B$174*(1-Parameters!BE$185)*_xlfn.IFNA('[3]National GDP per capita ppp'!BE93,0)+(1-Parameters!$B$174)*BE92)*(1+(_xlfn.IFNA('[3]Nat GDP per cap ppp growth rate'!BE93,0)-IF(Settings!$C$16="No",0,Parameters!BE$164*('AMOC national temperature'!BE92-Parameters!BE$128)+Parameters!BE$165*('AMOC national temperature'!BE92-Parameters!BE$128)^2)))*IF(Settings!$C$16="No",1,(1-SLR!$D92*Parameters!BE$181))))</f>
        <v>73902.545997108915</v>
      </c>
      <c r="BF93" s="22">
        <f ca="1">IF(BF$2=0,0,IF(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&lt;=Parameters!$B$189,Parameters!$B$189,(Parameters!$B$174*(1-Parameters!BF$185)*_xlfn.IFNA('[3]National GDP per capita ppp'!BF93,0)+(1-Parameters!$B$174)*BF92)*(1+(_xlfn.IFNA('[3]Nat GDP per cap ppp growth rate'!BF93,0)-IF(Settings!$C$16="No",0,Parameters!BF$164*('AMOC national temperature'!BF92-Parameters!BF$128)+Parameters!BF$165*('AMOC national temperature'!BF92-Parameters!BF$128)^2)))*IF(Settings!$C$16="No",1,(1-SLR!$D92*Parameters!BF$181))))</f>
        <v>48693.047591552684</v>
      </c>
      <c r="BG93" s="22">
        <f ca="1">IF(BG$2=0,0,IF(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&lt;=Parameters!$B$189,Parameters!$B$189,(Parameters!$B$174*(1-Parameters!BG$185)*_xlfn.IFNA('[3]National GDP per capita ppp'!BG93,0)+(1-Parameters!$B$174)*BG92)*(1+(_xlfn.IFNA('[3]Nat GDP per cap ppp growth rate'!BG93,0)-IF(Settings!$C$16="No",0,Parameters!BG$164*('AMOC national temperature'!BG92-Parameters!BG$128)+Parameters!BG$165*('AMOC national temperature'!BG92-Parameters!BG$128)^2)))*IF(Settings!$C$16="No",1,(1-SLR!$D92*Parameters!BG$181))))</f>
        <v>7977.4361035884813</v>
      </c>
      <c r="BH93" s="22">
        <f ca="1">IF(BH$2=0,0,IF(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&lt;=Parameters!$B$189,Parameters!$B$189,(Parameters!$B$174*(1-Parameters!BH$185)*_xlfn.IFNA('[3]National GDP per capita ppp'!BH93,0)+(1-Parameters!$B$174)*BH92)*(1+(_xlfn.IFNA('[3]Nat GDP per cap ppp growth rate'!BH93,0)-IF(Settings!$C$16="No",0,Parameters!BH$164*('AMOC national temperature'!BH92-Parameters!BH$128)+Parameters!BH$165*('AMOC national temperature'!BH92-Parameters!BH$128)^2)))*IF(Settings!$C$16="No",1,(1-SLR!$D92*Parameters!BH$181))))</f>
        <v>90632.712537184183</v>
      </c>
      <c r="BI93" s="22">
        <f ca="1">IF(BI$2=0,0,IF(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&lt;=Parameters!$B$189,Parameters!$B$189,(Parameters!$B$174*(1-Parameters!BI$185)*_xlfn.IFNA('[3]National GDP per capita ppp'!BI93,0)+(1-Parameters!$B$174)*BI92)*(1+(_xlfn.IFNA('[3]Nat GDP per cap ppp growth rate'!BI93,0)-IF(Settings!$C$16="No",0,Parameters!BI$164*('AMOC national temperature'!BI92-Parameters!BI$128)+Parameters!BI$165*('AMOC national temperature'!BI92-Parameters!BI$128)^2)))*IF(Settings!$C$16="No",1,(1-SLR!$D92*Parameters!BI$181))))</f>
        <v>56494.698798663179</v>
      </c>
      <c r="BJ93" s="22">
        <f ca="1">IF(BJ$2=0,0,IF(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&lt;=Parameters!$B$189,Parameters!$B$189,(Parameters!$B$174*(1-Parameters!BJ$185)*_xlfn.IFNA('[3]National GDP per capita ppp'!BJ93,0)+(1-Parameters!$B$174)*BJ92)*(1+(_xlfn.IFNA('[3]Nat GDP per cap ppp growth rate'!BJ93,0)-IF(Settings!$C$16="No",0,Parameters!BJ$164*('AMOC national temperature'!BJ92-Parameters!BJ$128)+Parameters!BJ$165*('AMOC national temperature'!BJ92-Parameters!BJ$128)^2)))*IF(Settings!$C$16="No",1,(1-SLR!$D92*Parameters!BJ$181))))</f>
        <v>82160.452421777882</v>
      </c>
      <c r="BK93" s="22">
        <f ca="1">IF(BK$2=0,0,IF(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&lt;=Parameters!$B$189,Parameters!$B$189,(Parameters!$B$174*(1-Parameters!BK$185)*_xlfn.IFNA('[3]National GDP per capita ppp'!BK93,0)+(1-Parameters!$B$174)*BK92)*(1+(_xlfn.IFNA('[3]Nat GDP per cap ppp growth rate'!BK93,0)-IF(Settings!$C$16="No",0,Parameters!BK$164*('AMOC national temperature'!BK92-Parameters!BK$128)+Parameters!BK$165*('AMOC national temperature'!BK92-Parameters!BK$128)^2)))*IF(Settings!$C$16="No",1,(1-SLR!$D92*Parameters!BK$181))))</f>
        <v>10299.360288210608</v>
      </c>
      <c r="BL93" s="22">
        <f ca="1">IF(BL$2=0,0,IF(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&lt;=Parameters!$B$189,Parameters!$B$189,(Parameters!$B$174*(1-Parameters!BL$185)*_xlfn.IFNA('[3]National GDP per capita ppp'!BL93,0)+(1-Parameters!$B$174)*BL92)*(1+(_xlfn.IFNA('[3]Nat GDP per cap ppp growth rate'!BL93,0)-IF(Settings!$C$16="No",0,Parameters!BL$164*('AMOC national temperature'!BL92-Parameters!BL$128)+Parameters!BL$165*('AMOC national temperature'!BL92-Parameters!BL$128)^2)))*IF(Settings!$C$16="No",1,(1-SLR!$D92*Parameters!BL$181))))</f>
        <v>96987.717078416666</v>
      </c>
      <c r="BM93" s="22">
        <f ca="1">IF(BM$2=0,0,IF(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&lt;=Parameters!$B$189,Parameters!$B$189,(Parameters!$B$174*(1-Parameters!BM$185)*_xlfn.IFNA('[3]National GDP per capita ppp'!BM93,0)+(1-Parameters!$B$174)*BM92)*(1+(_xlfn.IFNA('[3]Nat GDP per cap ppp growth rate'!BM93,0)-IF(Settings!$C$16="No",0,Parameters!BM$164*('AMOC national temperature'!BM92-Parameters!BM$128)+Parameters!BM$165*('AMOC national temperature'!BM92-Parameters!BM$128)^2)))*IF(Settings!$C$16="No",1,(1-SLR!$D92*Parameters!BM$181))))</f>
        <v>91601.166184428817</v>
      </c>
      <c r="BN93" s="22">
        <f ca="1">IF(BN$2=0,0,IF(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&lt;=Parameters!$B$189,Parameters!$B$189,(Parameters!$B$174*(1-Parameters!BN$185)*_xlfn.IFNA('[3]National GDP per capita ppp'!BN93,0)+(1-Parameters!$B$174)*BN92)*(1+(_xlfn.IFNA('[3]Nat GDP per cap ppp growth rate'!BN93,0)-IF(Settings!$C$16="No",0,Parameters!BN$164*('AMOC national temperature'!BN92-Parameters!BN$128)+Parameters!BN$165*('AMOC national temperature'!BN92-Parameters!BN$128)^2)))*IF(Settings!$C$16="No",1,(1-SLR!$D92*Parameters!BN$181))))</f>
        <v>34952.516025248216</v>
      </c>
      <c r="BO93" s="22">
        <f ca="1">IF(BO$2=0,0,IF(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&lt;=Parameters!$B$189,Parameters!$B$189,(Parameters!$B$174*(1-Parameters!BO$185)*_xlfn.IFNA('[3]National GDP per capita ppp'!BO93,0)+(1-Parameters!$B$174)*BO92)*(1+(_xlfn.IFNA('[3]Nat GDP per cap ppp growth rate'!BO93,0)-IF(Settings!$C$16="No",0,Parameters!BO$164*('AMOC national temperature'!BO92-Parameters!BO$128)+Parameters!BO$165*('AMOC national temperature'!BO92-Parameters!BO$128)^2)))*IF(Settings!$C$16="No",1,(1-SLR!$D92*Parameters!BO$181))))</f>
        <v>28311.133731611491</v>
      </c>
      <c r="BP93" s="22">
        <f ca="1">IF(BP$2=0,0,IF(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&lt;=Parameters!$B$189,Parameters!$B$189,(Parameters!$B$174*(1-Parameters!BP$185)*_xlfn.IFNA('[3]National GDP per capita ppp'!BP93,0)+(1-Parameters!$B$174)*BP92)*(1+(_xlfn.IFNA('[3]Nat GDP per cap ppp growth rate'!BP93,0)-IF(Settings!$C$16="No",0,Parameters!BP$164*('AMOC national temperature'!BP92-Parameters!BP$128)+Parameters!BP$165*('AMOC national temperature'!BP92-Parameters!BP$128)^2)))*IF(Settings!$C$16="No",1,(1-SLR!$D92*Parameters!BP$181))))</f>
        <v>18347.26106412501</v>
      </c>
      <c r="BQ93" s="22">
        <f>IF(BQ$2=0,0,IF(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&lt;=Parameters!$B$189,Parameters!$B$189,(Parameters!$B$174*(1-Parameters!BQ$185)*_xlfn.IFNA('[3]National GDP per capita ppp'!BQ93,0)+(1-Parameters!$B$174)*BQ92)*(1+(_xlfn.IFNA('[3]Nat GDP per cap ppp growth rate'!BQ93,0)-IF(Settings!$C$16="No",0,Parameters!BQ$164*('AMOC national temperature'!BQ92-Parameters!BQ$128)+Parameters!BQ$165*('AMOC national temperature'!BQ92-Parameters!BQ$128)^2)))*IF(Settings!$C$16="No",1,(1-SLR!$D92*Parameters!BQ$181))))</f>
        <v>0</v>
      </c>
      <c r="BR93" s="22">
        <f ca="1">IF(BR$2=0,0,IF(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&lt;=Parameters!$B$189,Parameters!$B$189,(Parameters!$B$174*(1-Parameters!BR$185)*_xlfn.IFNA('[3]National GDP per capita ppp'!BR93,0)+(1-Parameters!$B$174)*BR92)*(1+(_xlfn.IFNA('[3]Nat GDP per cap ppp growth rate'!BR93,0)-IF(Settings!$C$16="No",0,Parameters!BR$164*('AMOC national temperature'!BR92-Parameters!BR$128)+Parameters!BR$165*('AMOC national temperature'!BR92-Parameters!BR$128)^2)))*IF(Settings!$C$16="No",1,(1-SLR!$D92*Parameters!BR$181))))</f>
        <v>14324.790946196004</v>
      </c>
      <c r="BS93" s="22">
        <f ca="1">IF(BS$2=0,0,IF(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&lt;=Parameters!$B$189,Parameters!$B$189,(Parameters!$B$174*(1-Parameters!BS$185)*_xlfn.IFNA('[3]National GDP per capita ppp'!BS93,0)+(1-Parameters!$B$174)*BS92)*(1+(_xlfn.IFNA('[3]Nat GDP per cap ppp growth rate'!BS93,0)-IF(Settings!$C$16="No",0,Parameters!BS$164*('AMOC national temperature'!BS92-Parameters!BS$128)+Parameters!BS$165*('AMOC national temperature'!BS92-Parameters!BS$128)^2)))*IF(Settings!$C$16="No",1,(1-SLR!$D92*Parameters!BS$181))))</f>
        <v>14206.800246769672</v>
      </c>
      <c r="BT93" s="22">
        <f ca="1">IF(BT$2=0,0,IF(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&lt;=Parameters!$B$189,Parameters!$B$189,(Parameters!$B$174*(1-Parameters!BT$185)*_xlfn.IFNA('[3]National GDP per capita ppp'!BT93,0)+(1-Parameters!$B$174)*BT92)*(1+(_xlfn.IFNA('[3]Nat GDP per cap ppp growth rate'!BT93,0)-IF(Settings!$C$16="No",0,Parameters!BT$164*('AMOC national temperature'!BT92-Parameters!BT$128)+Parameters!BT$165*('AMOC national temperature'!BT92-Parameters!BT$128)^2)))*IF(Settings!$C$16="No",1,(1-SLR!$D92*Parameters!BT$181))))</f>
        <v>272915.38339952286</v>
      </c>
      <c r="BU93" s="22">
        <f ca="1">IF(BU$2=0,0,IF(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&lt;=Parameters!$B$189,Parameters!$B$189,(Parameters!$B$174*(1-Parameters!BU$185)*_xlfn.IFNA('[3]National GDP per capita ppp'!BU93,0)+(1-Parameters!$B$174)*BU92)*(1+(_xlfn.IFNA('[3]Nat GDP per cap ppp growth rate'!BU93,0)-IF(Settings!$C$16="No",0,Parameters!BU$164*('AMOC national temperature'!BU92-Parameters!BU$128)+Parameters!BU$165*('AMOC national temperature'!BU92-Parameters!BU$128)^2)))*IF(Settings!$C$16="No",1,(1-SLR!$D92*Parameters!BU$181))))</f>
        <v>73697.144497522517</v>
      </c>
      <c r="BV93" s="22">
        <f ca="1">IF(BV$2=0,0,IF(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&lt;=Parameters!$B$189,Parameters!$B$189,(Parameters!$B$174*(1-Parameters!BV$185)*_xlfn.IFNA('[3]National GDP per capita ppp'!BV93,0)+(1-Parameters!$B$174)*BV92)*(1+(_xlfn.IFNA('[3]Nat GDP per cap ppp growth rate'!BV93,0)-IF(Settings!$C$16="No",0,Parameters!BV$164*('AMOC national temperature'!BV92-Parameters!BV$128)+Parameters!BV$165*('AMOC national temperature'!BV92-Parameters!BV$128)^2)))*IF(Settings!$C$16="No",1,(1-SLR!$D92*Parameters!BV$181))))</f>
        <v>48383.277165399209</v>
      </c>
      <c r="BW93" s="22">
        <f ca="1">IF(BW$2=0,0,IF(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&lt;=Parameters!$B$189,Parameters!$B$189,(Parameters!$B$174*(1-Parameters!BW$185)*_xlfn.IFNA('[3]National GDP per capita ppp'!BW93,0)+(1-Parameters!$B$174)*BW92)*(1+(_xlfn.IFNA('[3]Nat GDP per cap ppp growth rate'!BW93,0)-IF(Settings!$C$16="No",0,Parameters!BW$164*('AMOC national temperature'!BW92-Parameters!BW$128)+Parameters!BW$165*('AMOC national temperature'!BW92-Parameters!BW$128)^2)))*IF(Settings!$C$16="No",1,(1-SLR!$D92*Parameters!BW$181))))</f>
        <v>36682.346487221759</v>
      </c>
      <c r="BX93" s="22">
        <f>IF(BX$2=0,0,IF(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&lt;=Parameters!$B$189,Parameters!$B$189,(Parameters!$B$174*(1-Parameters!BX$185)*_xlfn.IFNA('[3]National GDP per capita ppp'!BX93,0)+(1-Parameters!$B$174)*BX92)*(1+(_xlfn.IFNA('[3]Nat GDP per cap ppp growth rate'!BX93,0)-IF(Settings!$C$16="No",0,Parameters!BX$164*('AMOC national temperature'!BX92-Parameters!BX$128)+Parameters!BX$165*('AMOC national temperature'!BX92-Parameters!BX$128)^2)))*IF(Settings!$C$16="No",1,(1-SLR!$D92*Parameters!BX$181))))</f>
        <v>0</v>
      </c>
      <c r="BY93" s="22">
        <f ca="1">IF(BY$2=0,0,IF(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&lt;=Parameters!$B$189,Parameters!$B$189,(Parameters!$B$174*(1-Parameters!BY$185)*_xlfn.IFNA('[3]National GDP per capita ppp'!BY93,0)+(1-Parameters!$B$174)*BY92)*(1+(_xlfn.IFNA('[3]Nat GDP per cap ppp growth rate'!BY93,0)-IF(Settings!$C$16="No",0,Parameters!BY$164*('AMOC national temperature'!BY92-Parameters!BY$128)+Parameters!BY$165*('AMOC national temperature'!BY92-Parameters!BY$128)^2)))*IF(Settings!$C$16="No",1,(1-SLR!$D92*Parameters!BY$181))))</f>
        <v>30617.065360235869</v>
      </c>
      <c r="BZ93" s="22">
        <f ca="1">IF(BZ$2=0,0,IF(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&lt;=Parameters!$B$189,Parameters!$B$189,(Parameters!$B$174*(1-Parameters!BZ$185)*_xlfn.IFNA('[3]National GDP per capita ppp'!BZ93,0)+(1-Parameters!$B$174)*BZ92)*(1+(_xlfn.IFNA('[3]Nat GDP per cap ppp growth rate'!BZ93,0)-IF(Settings!$C$16="No",0,Parameters!BZ$164*('AMOC national temperature'!BZ92-Parameters!BZ$128)+Parameters!BZ$165*('AMOC national temperature'!BZ92-Parameters!BZ$128)^2)))*IF(Settings!$C$16="No",1,(1-SLR!$D92*Parameters!BZ$181))))</f>
        <v>353940.81345995166</v>
      </c>
      <c r="CA93" s="22">
        <f ca="1">IF(CA$2=0,0,IF(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&lt;=Parameters!$B$189,Parameters!$B$189,(Parameters!$B$174*(1-Parameters!CA$185)*_xlfn.IFNA('[3]National GDP per capita ppp'!CA93,0)+(1-Parameters!$B$174)*CA92)*(1+(_xlfn.IFNA('[3]Nat GDP per cap ppp growth rate'!CA93,0)-IF(Settings!$C$16="No",0,Parameters!CA$164*('AMOC national temperature'!CA92-Parameters!CA$128)+Parameters!CA$165*('AMOC national temperature'!CA92-Parameters!CA$128)^2)))*IF(Settings!$C$16="No",1,(1-SLR!$D92*Parameters!CA$181))))</f>
        <v>20030.584045764143</v>
      </c>
      <c r="CB93" s="22">
        <f ca="1">IF(CB$2=0,0,IF(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&lt;=Parameters!$B$189,Parameters!$B$189,(Parameters!$B$174*(1-Parameters!CB$185)*_xlfn.IFNA('[3]National GDP per capita ppp'!CB93,0)+(1-Parameters!$B$174)*CB92)*(1+(_xlfn.IFNA('[3]Nat GDP per cap ppp growth rate'!CB93,0)-IF(Settings!$C$16="No",0,Parameters!CB$164*('AMOC national temperature'!CB92-Parameters!CB$128)+Parameters!CB$165*('AMOC national temperature'!CB92-Parameters!CB$128)^2)))*IF(Settings!$C$16="No",1,(1-SLR!$D92*Parameters!CB$181))))</f>
        <v>45634.630265985565</v>
      </c>
      <c r="CC93" s="22">
        <f ca="1">IF(CC$2=0,0,IF(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&lt;=Parameters!$B$189,Parameters!$B$189,(Parameters!$B$174*(1-Parameters!CC$185)*_xlfn.IFNA('[3]National GDP per capita ppp'!CC93,0)+(1-Parameters!$B$174)*CC92)*(1+(_xlfn.IFNA('[3]Nat GDP per cap ppp growth rate'!CC93,0)-IF(Settings!$C$16="No",0,Parameters!CC$164*('AMOC national temperature'!CC92-Parameters!CC$128)+Parameters!CC$165*('AMOC national temperature'!CC92-Parameters!CC$128)^2)))*IF(Settings!$C$16="No",1,(1-SLR!$D92*Parameters!CC$181))))</f>
        <v>7050.8362883871323</v>
      </c>
      <c r="CD93" s="22">
        <f ca="1">IF(CD$2=0,0,IF(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&lt;=Parameters!$B$189,Parameters!$B$189,(Parameters!$B$174*(1-Parameters!CD$185)*_xlfn.IFNA('[3]National GDP per capita ppp'!CD93,0)+(1-Parameters!$B$174)*CD92)*(1+(_xlfn.IFNA('[3]Nat GDP per cap ppp growth rate'!CD93,0)-IF(Settings!$C$16="No",0,Parameters!CD$164*('AMOC national temperature'!CD92-Parameters!CD$128)+Parameters!CD$165*('AMOC national temperature'!CD92-Parameters!CD$128)^2)))*IF(Settings!$C$16="No",1,(1-SLR!$D92*Parameters!CD$181))))</f>
        <v>50469.46457663177</v>
      </c>
      <c r="CE93" s="22">
        <f ca="1">IF(CE$2=0,0,IF(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&lt;=Parameters!$B$189,Parameters!$B$189,(Parameters!$B$174*(1-Parameters!CE$185)*_xlfn.IFNA('[3]National GDP per capita ppp'!CE93,0)+(1-Parameters!$B$174)*CE92)*(1+(_xlfn.IFNA('[3]Nat GDP per cap ppp growth rate'!CE93,0)-IF(Settings!$C$16="No",0,Parameters!CE$164*('AMOC national temperature'!CE92-Parameters!CE$128)+Parameters!CE$165*('AMOC national temperature'!CE92-Parameters!CE$128)^2)))*IF(Settings!$C$16="No",1,(1-SLR!$D92*Parameters!CE$181))))</f>
        <v>63121.250058649181</v>
      </c>
      <c r="CF93" s="13">
        <f ca="1">IF(CF$2=0,0,IF(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 IF(Settings!$C$16="No",1,(1-SLR!$D92*Parameters!CF$181))*(1-ISM!K92)&lt;=Parameters!$B$189,Parameters!$B$189,(Parameters!$B$174*(1-Parameters!CF$185)*_xlfn.IFNA('[3]National GDP per capita ppp'!CF93,0)+(1-Parameters!$B$174)*CF92)*(1+(_xlfn.IFNA('[3]Nat GDP per cap ppp growth rate'!CF93,0)-IF(Settings!$C$16="No",0,Parameters!CF$164*('AMOC national temperature'!CF92-Parameters!CF$128)+Parameters!CF$165*('AMOC national temperature'!CF92-Parameters!CF$128)^2)))*IF(Settings!$C$16="No",1,(1-SLR!$D92*Parameters!CF$181))*(1-ISM!K92)))</f>
        <v>30075.080563249972</v>
      </c>
      <c r="CG93" s="22">
        <f ca="1">IF(CG$2=0,0,IF(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&lt;=Parameters!$B$189,Parameters!$B$189,(Parameters!$B$174*(1-Parameters!CG$185)*_xlfn.IFNA('[3]National GDP per capita ppp'!CG93,0)+(1-Parameters!$B$174)*CG92)*(1+(_xlfn.IFNA('[3]Nat GDP per cap ppp growth rate'!CG93,0)-IF(Settings!$C$16="No",0,Parameters!CG$164*('AMOC national temperature'!CG92-Parameters!CG$128)+Parameters!CG$165*('AMOC national temperature'!CG92-Parameters!CG$128)^2)))*IF(Settings!$C$16="No",1,(1-SLR!$D92*Parameters!CG$181))))</f>
        <v>99173.528287819994</v>
      </c>
      <c r="CH93" s="22">
        <f ca="1">IF(CH$2=0,0,IF(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&lt;=Parameters!$B$189,Parameters!$B$189,(Parameters!$B$174*(1-Parameters!CH$185)*_xlfn.IFNA('[3]National GDP per capita ppp'!CH93,0)+(1-Parameters!$B$174)*CH92)*(1+(_xlfn.IFNA('[3]Nat GDP per cap ppp growth rate'!CH93,0)-IF(Settings!$C$16="No",0,Parameters!CH$164*('AMOC national temperature'!CH92-Parameters!CH$128)+Parameters!CH$165*('AMOC national temperature'!CH92-Parameters!CH$128)^2)))*IF(Settings!$C$16="No",1,(1-SLR!$D92*Parameters!CH$181))))</f>
        <v>145902.36393710997</v>
      </c>
      <c r="CI93" s="22">
        <f ca="1">IF(CI$2=0,0,IF(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&lt;=Parameters!$B$189,Parameters!$B$189,(Parameters!$B$174*(1-Parameters!CI$185)*_xlfn.IFNA('[3]National GDP per capita ppp'!CI93,0)+(1-Parameters!$B$174)*CI92)*(1+(_xlfn.IFNA('[3]Nat GDP per cap ppp growth rate'!CI93,0)-IF(Settings!$C$16="No",0,Parameters!CI$164*('AMOC national temperature'!CI92-Parameters!CI$128)+Parameters!CI$165*('AMOC national temperature'!CI92-Parameters!CI$128)^2)))*IF(Settings!$C$16="No",1,(1-SLR!$D92*Parameters!CI$181))))</f>
        <v>85915.624372398161</v>
      </c>
      <c r="CJ93" s="22">
        <f ca="1">IF(CJ$2=0,0,IF(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&lt;=Parameters!$B$189,Parameters!$B$189,(Parameters!$B$174*(1-Parameters!CJ$185)*_xlfn.IFNA('[3]National GDP per capita ppp'!CJ93,0)+(1-Parameters!$B$174)*CJ92)*(1+(_xlfn.IFNA('[3]Nat GDP per cap ppp growth rate'!CJ93,0)-IF(Settings!$C$16="No",0,Parameters!CJ$164*('AMOC national temperature'!CJ92-Parameters!CJ$128)+Parameters!CJ$165*('AMOC national temperature'!CJ92-Parameters!CJ$128)^2)))*IF(Settings!$C$16="No",1,(1-SLR!$D92*Parameters!CJ$181))))</f>
        <v>106476.40071264033</v>
      </c>
      <c r="CK93" s="22">
        <f ca="1">IF(CK$2=0,0,IF(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&lt;=Parameters!$B$189,Parameters!$B$189,(Parameters!$B$174*(1-Parameters!CK$185)*_xlfn.IFNA('[3]National GDP per capita ppp'!CK93,0)+(1-Parameters!$B$174)*CK92)*(1+(_xlfn.IFNA('[3]Nat GDP per cap ppp growth rate'!CK93,0)-IF(Settings!$C$16="No",0,Parameters!CK$164*('AMOC national temperature'!CK92-Parameters!CK$128)+Parameters!CK$165*('AMOC national temperature'!CK92-Parameters!CK$128)^2)))*IF(Settings!$C$16="No",1,(1-SLR!$D92*Parameters!CK$181))))</f>
        <v>63460.902528985207</v>
      </c>
      <c r="CL93" s="22">
        <f ca="1">IF(CL$2=0,0,IF(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&lt;=Parameters!$B$189,Parameters!$B$189,(Parameters!$B$174*(1-Parameters!CL$185)*_xlfn.IFNA('[3]National GDP per capita ppp'!CL93,0)+(1-Parameters!$B$174)*CL92)*(1+(_xlfn.IFNA('[3]Nat GDP per cap ppp growth rate'!CL93,0)-IF(Settings!$C$16="No",0,Parameters!CL$164*('AMOC national temperature'!CL92-Parameters!CL$128)+Parameters!CL$165*('AMOC national temperature'!CL92-Parameters!CL$128)^2)))*IF(Settings!$C$16="No",1,(1-SLR!$D92*Parameters!CL$181))))</f>
        <v>83458.289928560422</v>
      </c>
      <c r="CM93" s="22">
        <f ca="1">IF(CM$2=0,0,IF(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&lt;=Parameters!$B$189,Parameters!$B$189,(Parameters!$B$174*(1-Parameters!CM$185)*_xlfn.IFNA('[3]National GDP per capita ppp'!CM93,0)+(1-Parameters!$B$174)*CM92)*(1+(_xlfn.IFNA('[3]Nat GDP per cap ppp growth rate'!CM93,0)-IF(Settings!$C$16="No",0,Parameters!CM$164*('AMOC national temperature'!CM92-Parameters!CM$128)+Parameters!CM$165*('AMOC national temperature'!CM92-Parameters!CM$128)^2)))*IF(Settings!$C$16="No",1,(1-SLR!$D92*Parameters!CM$181))))</f>
        <v>41962.405187113538</v>
      </c>
      <c r="CN93" s="22">
        <f ca="1">IF(CN$2=0,0,IF(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&lt;=Parameters!$B$189,Parameters!$B$189,(Parameters!$B$174*(1-Parameters!CN$185)*_xlfn.IFNA('[3]National GDP per capita ppp'!CN93,0)+(1-Parameters!$B$174)*CN92)*(1+(_xlfn.IFNA('[3]Nat GDP per cap ppp growth rate'!CN93,0)-IF(Settings!$C$16="No",0,Parameters!CN$164*('AMOC national temperature'!CN92-Parameters!CN$128)+Parameters!CN$165*('AMOC national temperature'!CN92-Parameters!CN$128)^2)))*IF(Settings!$C$16="No",1,(1-SLR!$D92*Parameters!CN$181))))</f>
        <v>84830.197362044695</v>
      </c>
      <c r="CO93" s="22">
        <f ca="1">IF(CO$2=0,0,IF(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&lt;=Parameters!$B$189,Parameters!$B$189,(Parameters!$B$174*(1-Parameters!CO$185)*_xlfn.IFNA('[3]National GDP per capita ppp'!CO93,0)+(1-Parameters!$B$174)*CO92)*(1+(_xlfn.IFNA('[3]Nat GDP per cap ppp growth rate'!CO93,0)-IF(Settings!$C$16="No",0,Parameters!CO$164*('AMOC national temperature'!CO92-Parameters!CO$128)+Parameters!CO$165*('AMOC national temperature'!CO92-Parameters!CO$128)^2)))*IF(Settings!$C$16="No",1,(1-SLR!$D92*Parameters!CO$181))))</f>
        <v>287411.97452839301</v>
      </c>
      <c r="CP93" s="22">
        <f ca="1">IF(CP$2=0,0,IF(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&lt;=Parameters!$B$189,Parameters!$B$189,(Parameters!$B$174*(1-Parameters!CP$185)*_xlfn.IFNA('[3]National GDP per capita ppp'!CP93,0)+(1-Parameters!$B$174)*CP92)*(1+(_xlfn.IFNA('[3]Nat GDP per cap ppp growth rate'!CP93,0)-IF(Settings!$C$16="No",0,Parameters!CP$164*('AMOC national temperature'!CP92-Parameters!CP$128)+Parameters!CP$165*('AMOC national temperature'!CP92-Parameters!CP$128)^2)))*IF(Settings!$C$16="No",1,(1-SLR!$D92*Parameters!CP$181))))</f>
        <v>83454.386147867583</v>
      </c>
      <c r="CQ93" s="22">
        <f ca="1">IF(CQ$2=0,0,IF(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&lt;=Parameters!$B$189,Parameters!$B$189,(Parameters!$B$174*(1-Parameters!CQ$185)*_xlfn.IFNA('[3]National GDP per capita ppp'!CQ93,0)+(1-Parameters!$B$174)*CQ92)*(1+(_xlfn.IFNA('[3]Nat GDP per cap ppp growth rate'!CQ93,0)-IF(Settings!$C$16="No",0,Parameters!CQ$164*('AMOC national temperature'!CQ92-Parameters!CQ$128)+Parameters!CQ$165*('AMOC national temperature'!CQ92-Parameters!CQ$128)^2)))*IF(Settings!$C$16="No",1,(1-SLR!$D92*Parameters!CQ$181))))</f>
        <v>22504.847899150809</v>
      </c>
      <c r="CR93" s="22">
        <f ca="1">IF(CR$2=0,0,IF(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&lt;=Parameters!$B$189,Parameters!$B$189,(Parameters!$B$174*(1-Parameters!CR$185)*_xlfn.IFNA('[3]National GDP per capita ppp'!CR93,0)+(1-Parameters!$B$174)*CR92)*(1+(_xlfn.IFNA('[3]Nat GDP per cap ppp growth rate'!CR93,0)-IF(Settings!$C$16="No",0,Parameters!CR$164*('AMOC national temperature'!CR92-Parameters!CR$128)+Parameters!CR$165*('AMOC national temperature'!CR92-Parameters!CR$128)^2)))*IF(Settings!$C$16="No",1,(1-SLR!$D92*Parameters!CR$181))))</f>
        <v>14281.306282107444</v>
      </c>
      <c r="CS93" s="22">
        <f ca="1">IF(CS$2=0,0,IF(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&lt;=Parameters!$B$189,Parameters!$B$189,(Parameters!$B$174*(1-Parameters!CS$185)*_xlfn.IFNA('[3]National GDP per capita ppp'!CS93,0)+(1-Parameters!$B$174)*CS92)*(1+(_xlfn.IFNA('[3]Nat GDP per cap ppp growth rate'!CS93,0)-IF(Settings!$C$16="No",0,Parameters!CS$164*('AMOC national temperature'!CS92-Parameters!CS$128)+Parameters!CS$165*('AMOC national temperature'!CS92-Parameters!CS$128)^2)))*IF(Settings!$C$16="No",1,(1-SLR!$D92*Parameters!CS$181))))</f>
        <v>21800.268097238066</v>
      </c>
      <c r="CT93" s="22">
        <f ca="1">IF(CT$2=0,0,IF(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&lt;=Parameters!$B$189,Parameters!$B$189,(Parameters!$B$174*(1-Parameters!CT$185)*_xlfn.IFNA('[3]National GDP per capita ppp'!CT93,0)+(1-Parameters!$B$174)*CT92)*(1+(_xlfn.IFNA('[3]Nat GDP per cap ppp growth rate'!CT93,0)-IF(Settings!$C$16="No",0,Parameters!CT$164*('AMOC national temperature'!CT92-Parameters!CT$128)+Parameters!CT$165*('AMOC national temperature'!CT92-Parameters!CT$128)^2)))*IF(Settings!$C$16="No",1,(1-SLR!$D92*Parameters!CT$181))))</f>
        <v>116872.72510967312</v>
      </c>
      <c r="CU93" s="22">
        <f ca="1">IF(CU$2=0,0,IF(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&lt;=Parameters!$B$189,Parameters!$B$189,(Parameters!$B$174*(1-Parameters!CU$185)*_xlfn.IFNA('[3]National GDP per capita ppp'!CU93,0)+(1-Parameters!$B$174)*CU92)*(1+(_xlfn.IFNA('[3]Nat GDP per cap ppp growth rate'!CU93,0)-IF(Settings!$C$16="No",0,Parameters!CU$164*('AMOC national temperature'!CU92-Parameters!CU$128)+Parameters!CU$165*('AMOC national temperature'!CU92-Parameters!CU$128)^2)))*IF(Settings!$C$16="No",1,(1-SLR!$D92*Parameters!CU$181))))</f>
        <v>222528.14707252925</v>
      </c>
      <c r="CV93" s="22">
        <f ca="1">IF(CV$2=0,0,IF(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&lt;=Parameters!$B$189,Parameters!$B$189,(Parameters!$B$174*(1-Parameters!CV$185)*_xlfn.IFNA('[3]National GDP per capita ppp'!CV93,0)+(1-Parameters!$B$174)*CV92)*(1+(_xlfn.IFNA('[3]Nat GDP per cap ppp growth rate'!CV93,0)-IF(Settings!$C$16="No",0,Parameters!CV$164*('AMOC national temperature'!CV92-Parameters!CV$128)+Parameters!CV$165*('AMOC national temperature'!CV92-Parameters!CV$128)^2)))*IF(Settings!$C$16="No",1,(1-SLR!$D92*Parameters!CV$181))))</f>
        <v>368672.39688780805</v>
      </c>
      <c r="CW93" s="22">
        <f ca="1">IF(CW$2=0,0,IF(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&lt;=Parameters!$B$189,Parameters!$B$189,(Parameters!$B$174*(1-Parameters!CW$185)*_xlfn.IFNA('[3]National GDP per capita ppp'!CW93,0)+(1-Parameters!$B$174)*CW92)*(1+(_xlfn.IFNA('[3]Nat GDP per cap ppp growth rate'!CW93,0)-IF(Settings!$C$16="No",0,Parameters!CW$164*('AMOC national temperature'!CW92-Parameters!CW$128)+Parameters!CW$165*('AMOC national temperature'!CW92-Parameters!CW$128)^2)))*IF(Settings!$C$16="No",1,(1-SLR!$D92*Parameters!CW$181))))</f>
        <v>38637.208368081898</v>
      </c>
      <c r="CX93" s="22">
        <f ca="1">IF(CX$2=0,0,IF(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&lt;=Parameters!$B$189,Parameters!$B$189,(Parameters!$B$174*(1-Parameters!CX$185)*_xlfn.IFNA('[3]National GDP per capita ppp'!CX93,0)+(1-Parameters!$B$174)*CX92)*(1+(_xlfn.IFNA('[3]Nat GDP per cap ppp growth rate'!CX93,0)-IF(Settings!$C$16="No",0,Parameters!CX$164*('AMOC national temperature'!CX92-Parameters!CX$128)+Parameters!CX$165*('AMOC national temperature'!CX92-Parameters!CX$128)^2)))*IF(Settings!$C$16="No",1,(1-SLR!$D92*Parameters!CX$181))))</f>
        <v>143543.60150299245</v>
      </c>
      <c r="CY93" s="22">
        <f ca="1">IF(CY$2=0,0,IF(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&lt;=Parameters!$B$189,Parameters!$B$189,(Parameters!$B$174*(1-Parameters!CY$185)*_xlfn.IFNA('[3]National GDP per capita ppp'!CY93,0)+(1-Parameters!$B$174)*CY92)*(1+(_xlfn.IFNA('[3]Nat GDP per cap ppp growth rate'!CY93,0)-IF(Settings!$C$16="No",0,Parameters!CY$164*('AMOC national temperature'!CY92-Parameters!CY$128)+Parameters!CY$165*('AMOC national temperature'!CY92-Parameters!CY$128)^2)))*IF(Settings!$C$16="No",1,(1-SLR!$D92*Parameters!CY$181))))</f>
        <v>15448.164998390483</v>
      </c>
      <c r="CZ93" s="22">
        <f ca="1">IF(CZ$2=0,0,IF(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&lt;=Parameters!$B$189,Parameters!$B$189,(Parameters!$B$174*(1-Parameters!CZ$185)*_xlfn.IFNA('[3]National GDP per capita ppp'!CZ93,0)+(1-Parameters!$B$174)*CZ92)*(1+(_xlfn.IFNA('[3]Nat GDP per cap ppp growth rate'!CZ93,0)-IF(Settings!$C$16="No",0,Parameters!CZ$164*('AMOC national temperature'!CZ92-Parameters!CZ$128)+Parameters!CZ$165*('AMOC national temperature'!CZ92-Parameters!CZ$128)^2)))*IF(Settings!$C$16="No",1,(1-SLR!$D92*Parameters!CZ$181))))</f>
        <v>109476.33404149352</v>
      </c>
      <c r="DA93" s="22">
        <f>IF(DA$2=0,0,IF(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&lt;=Parameters!$B$189,Parameters!$B$189,(Parameters!$B$174*(1-Parameters!DA$185)*_xlfn.IFNA('[3]National GDP per capita ppp'!DA93,0)+(1-Parameters!$B$174)*DA92)*(1+(_xlfn.IFNA('[3]Nat GDP per cap ppp growth rate'!DA93,0)-IF(Settings!$C$16="No",0,Parameters!DA$164*('AMOC national temperature'!DA92-Parameters!DA$128)+Parameters!DA$165*('AMOC national temperature'!DA92-Parameters!DA$128)^2)))*IF(Settings!$C$16="No",1,(1-SLR!$D92*Parameters!DA$181))))</f>
        <v>0</v>
      </c>
      <c r="DB93" s="22">
        <f ca="1">IF(DB$2=0,0,IF(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&lt;=Parameters!$B$189,Parameters!$B$189,(Parameters!$B$174*(1-Parameters!DB$185)*_xlfn.IFNA('[3]National GDP per capita ppp'!DB93,0)+(1-Parameters!$B$174)*DB92)*(1+(_xlfn.IFNA('[3]Nat GDP per cap ppp growth rate'!DB93,0)-IF(Settings!$C$16="No",0,Parameters!DB$164*('AMOC national temperature'!DB92-Parameters!DB$128)+Parameters!DB$165*('AMOC national temperature'!DB92-Parameters!DB$128)^2)))*IF(Settings!$C$16="No",1,(1-SLR!$D92*Parameters!DB$181))))</f>
        <v>66302.277640501401</v>
      </c>
      <c r="DC93" s="22">
        <f ca="1">IF(DC$2=0,0,IF(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&lt;=Parameters!$B$189,Parameters!$B$189,(Parameters!$B$174*(1-Parameters!DC$185)*_xlfn.IFNA('[3]National GDP per capita ppp'!DC93,0)+(1-Parameters!$B$174)*DC92)*(1+(_xlfn.IFNA('[3]Nat GDP per cap ppp growth rate'!DC93,0)-IF(Settings!$C$16="No",0,Parameters!DC$164*('AMOC national temperature'!DC92-Parameters!DC$128)+Parameters!DC$165*('AMOC national temperature'!DC92-Parameters!DC$128)^2)))*IF(Settings!$C$16="No",1,(1-SLR!$D92*Parameters!DC$181))))</f>
        <v>18907.916690056281</v>
      </c>
      <c r="DD93" s="22">
        <f ca="1">IF(DD$2=0,0,IF(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&lt;=Parameters!$B$189,Parameters!$B$189,(Parameters!$B$174*(1-Parameters!DD$185)*_xlfn.IFNA('[3]National GDP per capita ppp'!DD93,0)+(1-Parameters!$B$174)*DD92)*(1+(_xlfn.IFNA('[3]Nat GDP per cap ppp growth rate'!DD93,0)-IF(Settings!$C$16="No",0,Parameters!DD$164*('AMOC national temperature'!DD92-Parameters!DD$128)+Parameters!DD$165*('AMOC national temperature'!DD92-Parameters!DD$128)^2)))*IF(Settings!$C$16="No",1,(1-SLR!$D92*Parameters!DD$181))))</f>
        <v>49711.949646192348</v>
      </c>
      <c r="DE93" s="22">
        <f ca="1">IF(DE$2=0,0,IF(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&lt;=Parameters!$B$189,Parameters!$B$189,(Parameters!$B$174*(1-Parameters!DE$185)*_xlfn.IFNA('[3]National GDP per capita ppp'!DE93,0)+(1-Parameters!$B$174)*DE92)*(1+(_xlfn.IFNA('[3]Nat GDP per cap ppp growth rate'!DE93,0)-IF(Settings!$C$16="No",0,Parameters!DE$164*('AMOC national temperature'!DE92-Parameters!DE$128)+Parameters!DE$165*('AMOC national temperature'!DE92-Parameters!DE$128)^2)))*IF(Settings!$C$16="No",1,(1-SLR!$D92*Parameters!DE$181))))</f>
        <v>188546.18778385254</v>
      </c>
      <c r="DF93" s="22">
        <f ca="1">IF(DF$2=0,0,IF(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&lt;=Parameters!$B$189,Parameters!$B$189,(Parameters!$B$174*(1-Parameters!DF$185)*_xlfn.IFNA('[3]National GDP per capita ppp'!DF93,0)+(1-Parameters!$B$174)*DF92)*(1+(_xlfn.IFNA('[3]Nat GDP per cap ppp growth rate'!DF93,0)-IF(Settings!$C$16="No",0,Parameters!DF$164*('AMOC national temperature'!DF92-Parameters!DF$128)+Parameters!DF$165*('AMOC national temperature'!DF92-Parameters!DF$128)^2)))*IF(Settings!$C$16="No",1,(1-SLR!$D92*Parameters!DF$181))))</f>
        <v>40953.008185298087</v>
      </c>
      <c r="DG93" s="22">
        <f ca="1">IF(DG$2=0,0,IF(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&lt;=Parameters!$B$189,Parameters!$B$189,(Parameters!$B$174*(1-Parameters!DG$185)*_xlfn.IFNA('[3]National GDP per capita ppp'!DG93,0)+(1-Parameters!$B$174)*DG92)*(1+(_xlfn.IFNA('[3]Nat GDP per cap ppp growth rate'!DG93,0)-IF(Settings!$C$16="No",0,Parameters!DG$164*('AMOC national temperature'!DG92-Parameters!DG$128)+Parameters!DG$165*('AMOC national temperature'!DG92-Parameters!DG$128)^2)))*IF(Settings!$C$16="No",1,(1-SLR!$D92*Parameters!DG$181))))</f>
        <v>48423.054897675618</v>
      </c>
      <c r="DH93" s="22">
        <f ca="1">IF(DH$2=0,0,IF(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&lt;=Parameters!$B$189,Parameters!$B$189,(Parameters!$B$174*(1-Parameters!DH$185)*_xlfn.IFNA('[3]National GDP per capita ppp'!DH93,0)+(1-Parameters!$B$174)*DH92)*(1+(_xlfn.IFNA('[3]Nat GDP per cap ppp growth rate'!DH93,0)-IF(Settings!$C$16="No",0,Parameters!DH$164*('AMOC national temperature'!DH92-Parameters!DH$128)+Parameters!DH$165*('AMOC national temperature'!DH92-Parameters!DH$128)^2)))*IF(Settings!$C$16="No",1,(1-SLR!$D92*Parameters!DH$181))))</f>
        <v>22204.146729399567</v>
      </c>
      <c r="DI93" s="22">
        <f ca="1">IF(DI$2=0,0,IF(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&lt;=Parameters!$B$189,Parameters!$B$189,(Parameters!$B$174*(1-Parameters!DI$185)*_xlfn.IFNA('[3]National GDP per capita ppp'!DI93,0)+(1-Parameters!$B$174)*DI92)*(1+(_xlfn.IFNA('[3]Nat GDP per cap ppp growth rate'!DI93,0)-IF(Settings!$C$16="No",0,Parameters!DI$164*('AMOC national temperature'!DI92-Parameters!DI$128)+Parameters!DI$165*('AMOC national temperature'!DI92-Parameters!DI$128)^2)))*IF(Settings!$C$16="No",1,(1-SLR!$D92*Parameters!DI$181))))</f>
        <v>13359.199519322749</v>
      </c>
      <c r="DJ93" s="22">
        <f ca="1">IF(DJ$2=0,0,IF(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&lt;=Parameters!$B$189,Parameters!$B$189,(Parameters!$B$174*(1-Parameters!DJ$185)*_xlfn.IFNA('[3]National GDP per capita ppp'!DJ93,0)+(1-Parameters!$B$174)*DJ92)*(1+(_xlfn.IFNA('[3]Nat GDP per cap ppp growth rate'!DJ93,0)-IF(Settings!$C$16="No",0,Parameters!DJ$164*('AMOC national temperature'!DJ92-Parameters!DJ$128)+Parameters!DJ$165*('AMOC national temperature'!DJ92-Parameters!DJ$128)^2)))*IF(Settings!$C$16="No",1,(1-SLR!$D92*Parameters!DJ$181))))</f>
        <v>76025.59024394986</v>
      </c>
      <c r="DK93" s="22">
        <f ca="1">IF(DK$2=0,0,IF(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&lt;=Parameters!$B$189,Parameters!$B$189,(Parameters!$B$174*(1-Parameters!DK$185)*_xlfn.IFNA('[3]National GDP per capita ppp'!DK93,0)+(1-Parameters!$B$174)*DK92)*(1+(_xlfn.IFNA('[3]Nat GDP per cap ppp growth rate'!DK93,0)-IF(Settings!$C$16="No",0,Parameters!DK$164*('AMOC national temperature'!DK92-Parameters!DK$128)+Parameters!DK$165*('AMOC national temperature'!DK92-Parameters!DK$128)^2)))*IF(Settings!$C$16="No",1,(1-SLR!$D92*Parameters!DK$181))))</f>
        <v>25561.650339365697</v>
      </c>
      <c r="DL93" s="22">
        <f ca="1">IF(DL$2=0,0,IF(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&lt;=Parameters!$B$189,Parameters!$B$189,(Parameters!$B$174*(1-Parameters!DL$185)*_xlfn.IFNA('[3]National GDP per capita ppp'!DL93,0)+(1-Parameters!$B$174)*DL92)*(1+(_xlfn.IFNA('[3]Nat GDP per cap ppp growth rate'!DL93,0)-IF(Settings!$C$16="No",0,Parameters!DL$164*('AMOC national temperature'!DL92-Parameters!DL$128)+Parameters!DL$165*('AMOC national temperature'!DL92-Parameters!DL$128)^2)))*IF(Settings!$C$16="No",1,(1-SLR!$D92*Parameters!DL$181))))</f>
        <v>16696.266441880365</v>
      </c>
      <c r="DM93" s="22">
        <f ca="1">IF(DM$2=0,0,IF(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&lt;=Parameters!$B$189,Parameters!$B$189,(Parameters!$B$174*(1-Parameters!DM$185)*_xlfn.IFNA('[3]National GDP per capita ppp'!DM93,0)+(1-Parameters!$B$174)*DM92)*(1+(_xlfn.IFNA('[3]Nat GDP per cap ppp growth rate'!DM93,0)-IF(Settings!$C$16="No",0,Parameters!DM$164*('AMOC national temperature'!DM92-Parameters!DM$128)+Parameters!DM$165*('AMOC national temperature'!DM92-Parameters!DM$128)^2)))*IF(Settings!$C$16="No",1,(1-SLR!$D92*Parameters!DM$181))))</f>
        <v>27787.231018508886</v>
      </c>
      <c r="DN93" s="22">
        <f ca="1">IF(DN$2=0,0,IF(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&lt;=Parameters!$B$189,Parameters!$B$189,(Parameters!$B$174*(1-Parameters!DN$185)*_xlfn.IFNA('[3]National GDP per capita ppp'!DN93,0)+(1-Parameters!$B$174)*DN92)*(1+(_xlfn.IFNA('[3]Nat GDP per cap ppp growth rate'!DN93,0)-IF(Settings!$C$16="No",0,Parameters!DN$164*('AMOC national temperature'!DN92-Parameters!DN$128)+Parameters!DN$165*('AMOC national temperature'!DN92-Parameters!DN$128)^2)))*IF(Settings!$C$16="No",1,(1-SLR!$D92*Parameters!DN$181))))</f>
        <v>39326.590364898591</v>
      </c>
      <c r="DO93" s="22">
        <f ca="1">IF(DO$2=0,0,IF(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&lt;=Parameters!$B$189,Parameters!$B$189,(Parameters!$B$174*(1-Parameters!DO$185)*_xlfn.IFNA('[3]National GDP per capita ppp'!DO93,0)+(1-Parameters!$B$174)*DO92)*(1+(_xlfn.IFNA('[3]Nat GDP per cap ppp growth rate'!DO93,0)-IF(Settings!$C$16="No",0,Parameters!DO$164*('AMOC national temperature'!DO92-Parameters!DO$128)+Parameters!DO$165*('AMOC national temperature'!DO92-Parameters!DO$128)^2)))*IF(Settings!$C$16="No",1,(1-SLR!$D92*Parameters!DO$181))))</f>
        <v>61076.876958121546</v>
      </c>
      <c r="DP93" s="22">
        <f ca="1">IF(DP$2=0,0,IF(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&lt;=Parameters!$B$189,Parameters!$B$189,(Parameters!$B$174*(1-Parameters!DP$185)*_xlfn.IFNA('[3]National GDP per capita ppp'!DP93,0)+(1-Parameters!$B$174)*DP92)*(1+(_xlfn.IFNA('[3]Nat GDP per cap ppp growth rate'!DP93,0)-IF(Settings!$C$16="No",0,Parameters!DP$164*('AMOC national temperature'!DP92-Parameters!DP$128)+Parameters!DP$165*('AMOC national temperature'!DP92-Parameters!DP$128)^2)))*IF(Settings!$C$16="No",1,(1-SLR!$D92*Parameters!DP$181))))</f>
        <v>9184.8086367038759</v>
      </c>
      <c r="DQ93" s="22">
        <f ca="1">IF(DQ$2=0,0,IF(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&lt;=Parameters!$B$189,Parameters!$B$189,(Parameters!$B$174*(1-Parameters!DQ$185)*_xlfn.IFNA('[3]National GDP per capita ppp'!DQ93,0)+(1-Parameters!$B$174)*DQ92)*(1+(_xlfn.IFNA('[3]Nat GDP per cap ppp growth rate'!DQ93,0)-IF(Settings!$C$16="No",0,Parameters!DQ$164*('AMOC national temperature'!DQ92-Parameters!DQ$128)+Parameters!DQ$165*('AMOC national temperature'!DQ92-Parameters!DQ$128)^2)))*IF(Settings!$C$16="No",1,(1-SLR!$D92*Parameters!DQ$181))))</f>
        <v>26224.466882691493</v>
      </c>
      <c r="DR93" s="22">
        <f>IF(DR$2=0,0,IF(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&lt;=Parameters!$B$189,Parameters!$B$189,(Parameters!$B$174*(1-Parameters!DR$185)*_xlfn.IFNA('[3]National GDP per capita ppp'!DR93,0)+(1-Parameters!$B$174)*DR92)*(1+(_xlfn.IFNA('[3]Nat GDP per cap ppp growth rate'!DR93,0)-IF(Settings!$C$16="No",0,Parameters!DR$164*('AMOC national temperature'!DR92-Parameters!DR$128)+Parameters!DR$165*('AMOC national temperature'!DR92-Parameters!DR$128)^2)))*IF(Settings!$C$16="No",1,(1-SLR!$D92*Parameters!DR$181))))</f>
        <v>0</v>
      </c>
      <c r="DS93" s="22">
        <f ca="1">IF(DS$2=0,0,IF(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&lt;=Parameters!$B$189,Parameters!$B$189,(Parameters!$B$174*(1-Parameters!DS$185)*_xlfn.IFNA('[3]National GDP per capita ppp'!DS93,0)+(1-Parameters!$B$174)*DS92)*(1+(_xlfn.IFNA('[3]Nat GDP per cap ppp growth rate'!DS93,0)-IF(Settings!$C$16="No",0,Parameters!DS$164*('AMOC national temperature'!DS92-Parameters!DS$128)+Parameters!DS$165*('AMOC national temperature'!DS92-Parameters!DS$128)^2)))*IF(Settings!$C$16="No",1,(1-SLR!$D92*Parameters!DS$181))))</f>
        <v>142674.85211929324</v>
      </c>
      <c r="DT93" s="22">
        <f ca="1">IF(DT$2=0,0,IF(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&lt;=Parameters!$B$189,Parameters!$B$189,(Parameters!$B$174*(1-Parameters!DT$185)*_xlfn.IFNA('[3]National GDP per capita ppp'!DT93,0)+(1-Parameters!$B$174)*DT92)*(1+(_xlfn.IFNA('[3]Nat GDP per cap ppp growth rate'!DT93,0)-IF(Settings!$C$16="No",0,Parameters!DT$164*('AMOC national temperature'!DT92-Parameters!DT$128)+Parameters!DT$165*('AMOC national temperature'!DT92-Parameters!DT$128)^2)))*IF(Settings!$C$16="No",1,(1-SLR!$D92*Parameters!DT$181))))</f>
        <v>10167.695145526111</v>
      </c>
      <c r="DU93" s="22">
        <f ca="1">IF(DU$2=0,0,IF(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&lt;=Parameters!$B$189,Parameters!$B$189,(Parameters!$B$174*(1-Parameters!DU$185)*_xlfn.IFNA('[3]National GDP per capita ppp'!DU93,0)+(1-Parameters!$B$174)*DU92)*(1+(_xlfn.IFNA('[3]Nat GDP per cap ppp growth rate'!DU93,0)-IF(Settings!$C$16="No",0,Parameters!DU$164*('AMOC national temperature'!DU92-Parameters!DU$128)+Parameters!DU$165*('AMOC national temperature'!DU92-Parameters!DU$128)^2)))*IF(Settings!$C$16="No",1,(1-SLR!$D92*Parameters!DU$181))))</f>
        <v>146283.37379853107</v>
      </c>
      <c r="DV93" s="22">
        <f ca="1">IF(DV$2=0,0,IF(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&lt;=Parameters!$B$189,Parameters!$B$189,(Parameters!$B$174*(1-Parameters!DV$185)*_xlfn.IFNA('[3]National GDP per capita ppp'!DV93,0)+(1-Parameters!$B$174)*DV92)*(1+(_xlfn.IFNA('[3]Nat GDP per cap ppp growth rate'!DV93,0)-IF(Settings!$C$16="No",0,Parameters!DV$164*('AMOC national temperature'!DV92-Parameters!DV$128)+Parameters!DV$165*('AMOC national temperature'!DV92-Parameters!DV$128)^2)))*IF(Settings!$C$16="No",1,(1-SLR!$D92*Parameters!DV$181))))</f>
        <v>71942.511509568692</v>
      </c>
      <c r="DW93" s="22">
        <f>IF(DW$2=0,0,IF(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&lt;=Parameters!$B$189,Parameters!$B$189,(Parameters!$B$174*(1-Parameters!DW$185)*_xlfn.IFNA('[3]National GDP per capita ppp'!DW93,0)+(1-Parameters!$B$174)*DW92)*(1+(_xlfn.IFNA('[3]Nat GDP per cap ppp growth rate'!DW93,0)-IF(Settings!$C$16="No",0,Parameters!DW$164*('AMOC national temperature'!DW92-Parameters!DW$128)+Parameters!DW$165*('AMOC national temperature'!DW92-Parameters!DW$128)^2)))*IF(Settings!$C$16="No",1,(1-SLR!$D92*Parameters!DW$181))))</f>
        <v>0</v>
      </c>
      <c r="DX93" s="22">
        <f ca="1">IF(DX$2=0,0,IF(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&lt;=Parameters!$B$189,Parameters!$B$189,(Parameters!$B$174*(1-Parameters!DX$185)*_xlfn.IFNA('[3]National GDP per capita ppp'!DX93,0)+(1-Parameters!$B$174)*DX92)*(1+(_xlfn.IFNA('[3]Nat GDP per cap ppp growth rate'!DX93,0)-IF(Settings!$C$16="No",0,Parameters!DX$164*('AMOC national temperature'!DX92-Parameters!DX$128)+Parameters!DX$165*('AMOC national temperature'!DX92-Parameters!DX$128)^2)))*IF(Settings!$C$16="No",1,(1-SLR!$D92*Parameters!DX$181))))</f>
        <v>7066.8557258547125</v>
      </c>
      <c r="DY93" s="22">
        <f ca="1">IF(DY$2=0,0,IF(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&lt;=Parameters!$B$189,Parameters!$B$189,(Parameters!$B$174*(1-Parameters!DY$185)*_xlfn.IFNA('[3]National GDP per capita ppp'!DY93,0)+(1-Parameters!$B$174)*DY92)*(1+(_xlfn.IFNA('[3]Nat GDP per cap ppp growth rate'!DY93,0)-IF(Settings!$C$16="No",0,Parameters!DY$164*('AMOC national temperature'!DY92-Parameters!DY$128)+Parameters!DY$165*('AMOC national temperature'!DY92-Parameters!DY$128)^2)))*IF(Settings!$C$16="No",1,(1-SLR!$D92*Parameters!DY$181))))</f>
        <v>39032.696412757658</v>
      </c>
      <c r="DZ93" s="22">
        <f ca="1">IF(DZ$2=0,0,IF(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&lt;=Parameters!$B$189,Parameters!$B$189,(Parameters!$B$174*(1-Parameters!DZ$185)*_xlfn.IFNA('[3]National GDP per capita ppp'!DZ93,0)+(1-Parameters!$B$174)*DZ92)*(1+(_xlfn.IFNA('[3]Nat GDP per cap ppp growth rate'!DZ93,0)-IF(Settings!$C$16="No",0,Parameters!DZ$164*('AMOC national temperature'!DZ92-Parameters!DZ$128)+Parameters!DZ$165*('AMOC national temperature'!DZ92-Parameters!DZ$128)^2)))*IF(Settings!$C$16="No",1,(1-SLR!$D92*Parameters!DZ$181))))</f>
        <v>20652.116675239533</v>
      </c>
      <c r="EA93" s="22">
        <f ca="1">IF(EA$2=0,0,IF(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&lt;=Parameters!$B$189,Parameters!$B$189,(Parameters!$B$174*(1-Parameters!EA$185)*_xlfn.IFNA('[3]National GDP per capita ppp'!EA93,0)+(1-Parameters!$B$174)*EA92)*(1+(_xlfn.IFNA('[3]Nat GDP per cap ppp growth rate'!EA93,0)-IF(Settings!$C$16="No",0,Parameters!EA$164*('AMOC national temperature'!EA92-Parameters!EA$128)+Parameters!EA$165*('AMOC national temperature'!EA92-Parameters!EA$128)^2)))*IF(Settings!$C$16="No",1,(1-SLR!$D92*Parameters!EA$181))))</f>
        <v>84772.659332838462</v>
      </c>
      <c r="EB93" s="22">
        <f ca="1">IF(EB$2=0,0,IF(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&lt;=Parameters!$B$189,Parameters!$B$189,(Parameters!$B$174*(1-Parameters!EB$185)*_xlfn.IFNA('[3]National GDP per capita ppp'!EB93,0)+(1-Parameters!$B$174)*EB92)*(1+(_xlfn.IFNA('[3]Nat GDP per cap ppp growth rate'!EB93,0)-IF(Settings!$C$16="No",0,Parameters!EB$164*('AMOC national temperature'!EB92-Parameters!EB$128)+Parameters!EB$165*('AMOC national temperature'!EB92-Parameters!EB$128)^2)))*IF(Settings!$C$16="No",1,(1-SLR!$D92*Parameters!EB$181))))</f>
        <v>108801.20569659947</v>
      </c>
      <c r="EC93" s="22">
        <f ca="1">IF(EC$2=0,0,IF(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&lt;=Parameters!$B$189,Parameters!$B$189,(Parameters!$B$174*(1-Parameters!EC$185)*_xlfn.IFNA('[3]National GDP per capita ppp'!EC93,0)+(1-Parameters!$B$174)*EC92)*(1+(_xlfn.IFNA('[3]Nat GDP per cap ppp growth rate'!EC93,0)-IF(Settings!$C$16="No",0,Parameters!EC$164*('AMOC national temperature'!EC92-Parameters!EC$128)+Parameters!EC$165*('AMOC national temperature'!EC92-Parameters!EC$128)^2)))*IF(Settings!$C$16="No",1,(1-SLR!$D92*Parameters!EC$181))))</f>
        <v>13367.919162624588</v>
      </c>
      <c r="ED93" s="22">
        <f ca="1">IF(ED$2=0,0,IF(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&lt;=Parameters!$B$189,Parameters!$B$189,(Parameters!$B$174*(1-Parameters!ED$185)*_xlfn.IFNA('[3]National GDP per capita ppp'!ED93,0)+(1-Parameters!$B$174)*ED92)*(1+(_xlfn.IFNA('[3]Nat GDP per cap ppp growth rate'!ED93,0)-IF(Settings!$C$16="No",0,Parameters!ED$164*('AMOC national temperature'!ED92-Parameters!ED$128)+Parameters!ED$165*('AMOC national temperature'!ED92-Parameters!ED$128)^2)))*IF(Settings!$C$16="No",1,(1-SLR!$D92*Parameters!ED$181))))</f>
        <v>47700.375867636438</v>
      </c>
      <c r="EE93" s="22">
        <f ca="1">IF(EE$2=0,0,IF(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&lt;=Parameters!$B$189,Parameters!$B$189,(Parameters!$B$174*(1-Parameters!EE$185)*_xlfn.IFNA('[3]National GDP per capita ppp'!EE93,0)+(1-Parameters!$B$174)*EE92)*(1+(_xlfn.IFNA('[3]Nat GDP per cap ppp growth rate'!EE93,0)-IF(Settings!$C$16="No",0,Parameters!EE$164*('AMOC national temperature'!EE92-Parameters!EE$128)+Parameters!EE$165*('AMOC national temperature'!EE92-Parameters!EE$128)^2)))*IF(Settings!$C$16="No",1,(1-SLR!$D92*Parameters!EE$181))))</f>
        <v>73088.279872280822</v>
      </c>
      <c r="EF93" s="22">
        <f ca="1">IF(EF$2=0,0,IF(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&lt;=Parameters!$B$189,Parameters!$B$189,(Parameters!$B$174*(1-Parameters!EF$185)*_xlfn.IFNA('[3]National GDP per capita ppp'!EF93,0)+(1-Parameters!$B$174)*EF92)*(1+(_xlfn.IFNA('[3]Nat GDP per cap ppp growth rate'!EF93,0)-IF(Settings!$C$16="No",0,Parameters!EF$164*('AMOC national temperature'!EF92-Parameters!EF$128)+Parameters!EF$165*('AMOC national temperature'!EF92-Parameters!EF$128)^2)))*IF(Settings!$C$16="No",1,(1-SLR!$D92*Parameters!EF$181))))</f>
        <v>322377.4338058313</v>
      </c>
      <c r="EG93" s="22">
        <f ca="1">IF(EG$2=0,0,IF(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&lt;=Parameters!$B$189,Parameters!$B$189,(Parameters!$B$174*(1-Parameters!EG$185)*_xlfn.IFNA('[3]National GDP per capita ppp'!EG93,0)+(1-Parameters!$B$174)*EG92)*(1+(_xlfn.IFNA('[3]Nat GDP per cap ppp growth rate'!EG93,0)-IF(Settings!$C$16="No",0,Parameters!EG$164*('AMOC national temperature'!EG92-Parameters!EG$128)+Parameters!EG$165*('AMOC national temperature'!EG92-Parameters!EG$128)^2)))*IF(Settings!$C$16="No",1,(1-SLR!$D92*Parameters!EG$181))))</f>
        <v>33829.586408910596</v>
      </c>
      <c r="EH93" s="22">
        <f ca="1">IF(EH$2=0,0,IF(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&lt;=Parameters!$B$189,Parameters!$B$189,(Parameters!$B$174*(1-Parameters!EH$185)*_xlfn.IFNA('[3]National GDP per capita ppp'!EH93,0)+(1-Parameters!$B$174)*EH92)*(1+(_xlfn.IFNA('[3]Nat GDP per cap ppp growth rate'!EH93,0)-IF(Settings!$C$16="No",0,Parameters!EH$164*('AMOC national temperature'!EH92-Parameters!EH$128)+Parameters!EH$165*('AMOC national temperature'!EH92-Parameters!EH$128)^2)))*IF(Settings!$C$16="No",1,(1-SLR!$D92*Parameters!EH$181))))</f>
        <v>73572.224963555112</v>
      </c>
      <c r="EI93" s="22">
        <f ca="1">IF(EI$2=0,0,IF(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&lt;=Parameters!$B$189,Parameters!$B$189,(Parameters!$B$174*(1-Parameters!EI$185)*_xlfn.IFNA('[3]National GDP per capita ppp'!EI93,0)+(1-Parameters!$B$174)*EI92)*(1+(_xlfn.IFNA('[3]Nat GDP per cap ppp growth rate'!EI93,0)-IF(Settings!$C$16="No",0,Parameters!EI$164*('AMOC national temperature'!EI92-Parameters!EI$128)+Parameters!EI$165*('AMOC national temperature'!EI92-Parameters!EI$128)^2)))*IF(Settings!$C$16="No",1,(1-SLR!$D92*Parameters!EI$181))))</f>
        <v>49510.462309954492</v>
      </c>
      <c r="EJ93" s="22">
        <f ca="1">IF(EJ$2=0,0,IF(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&lt;=Parameters!$B$189,Parameters!$B$189,(Parameters!$B$174*(1-Parameters!EJ$185)*_xlfn.IFNA('[3]National GDP per capita ppp'!EJ93,0)+(1-Parameters!$B$174)*EJ92)*(1+(_xlfn.IFNA('[3]Nat GDP per cap ppp growth rate'!EJ93,0)-IF(Settings!$C$16="No",0,Parameters!EJ$164*('AMOC national temperature'!EJ92-Parameters!EJ$128)+Parameters!EJ$165*('AMOC national temperature'!EJ92-Parameters!EJ$128)^2)))*IF(Settings!$C$16="No",1,(1-SLR!$D92*Parameters!EJ$181))))</f>
        <v>31939.374062951716</v>
      </c>
      <c r="EK93" s="22">
        <f ca="1">IF(EK$2=0,0,IF(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&lt;=Parameters!$B$189,Parameters!$B$189,(Parameters!$B$174*(1-Parameters!EK$185)*_xlfn.IFNA('[3]National GDP per capita ppp'!EK93,0)+(1-Parameters!$B$174)*EK92)*(1+(_xlfn.IFNA('[3]Nat GDP per cap ppp growth rate'!EK93,0)-IF(Settings!$C$16="No",0,Parameters!EK$164*('AMOC national temperature'!EK92-Parameters!EK$128)+Parameters!EK$165*('AMOC national temperature'!EK92-Parameters!EK$128)^2)))*IF(Settings!$C$16="No",1,(1-SLR!$D92*Parameters!EK$181))))</f>
        <v>124668.05697987975</v>
      </c>
      <c r="EL93" s="22">
        <f ca="1">IF(EL$2=0,0,IF(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&lt;=Parameters!$B$189,Parameters!$B$189,(Parameters!$B$174*(1-Parameters!EL$185)*_xlfn.IFNA('[3]National GDP per capita ppp'!EL93,0)+(1-Parameters!$B$174)*EL92)*(1+(_xlfn.IFNA('[3]Nat GDP per cap ppp growth rate'!EL93,0)-IF(Settings!$C$16="No",0,Parameters!EL$164*('AMOC national temperature'!EL92-Parameters!EL$128)+Parameters!EL$165*('AMOC national temperature'!EL92-Parameters!EL$128)^2)))*IF(Settings!$C$16="No",1,(1-SLR!$D92*Parameters!EL$181))))</f>
        <v>24595.243527004885</v>
      </c>
      <c r="EM93" s="22">
        <f ca="1">IF(EM$2=0,0,IF(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&lt;=Parameters!$B$189,Parameters!$B$189,(Parameters!$B$174*(1-Parameters!EM$185)*_xlfn.IFNA('[3]National GDP per capita ppp'!EM93,0)+(1-Parameters!$B$174)*EM92)*(1+(_xlfn.IFNA('[3]Nat GDP per cap ppp growth rate'!EM93,0)-IF(Settings!$C$16="No",0,Parameters!EM$164*('AMOC national temperature'!EM92-Parameters!EM$128)+Parameters!EM$165*('AMOC national temperature'!EM92-Parameters!EM$128)^2)))*IF(Settings!$C$16="No",1,(1-SLR!$D92*Parameters!EM$181))))</f>
        <v>51676.04939673304</v>
      </c>
      <c r="EN93" s="22">
        <f ca="1">IF(EN$2=0,0,IF(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&lt;=Parameters!$B$189,Parameters!$B$189,(Parameters!$B$174*(1-Parameters!EN$185)*_xlfn.IFNA('[3]National GDP per capita ppp'!EN93,0)+(1-Parameters!$B$174)*EN92)*(1+(_xlfn.IFNA('[3]Nat GDP per cap ppp growth rate'!EN93,0)-IF(Settings!$C$16="No",0,Parameters!EN$164*('AMOC national temperature'!EN92-Parameters!EN$128)+Parameters!EN$165*('AMOC national temperature'!EN92-Parameters!EN$128)^2)))*IF(Settings!$C$16="No",1,(1-SLR!$D92*Parameters!EN$181))))</f>
        <v>158140.42247804554</v>
      </c>
      <c r="EO93" s="22">
        <f>IF(EO$2=0,0,IF(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&lt;=Parameters!$B$189,Parameters!$B$189,(Parameters!$B$174*(1-Parameters!EO$185)*_xlfn.IFNA('[3]National GDP per capita ppp'!EO93,0)+(1-Parameters!$B$174)*EO92)*(1+(_xlfn.IFNA('[3]Nat GDP per cap ppp growth rate'!EO93,0)-IF(Settings!$C$16="No",0,Parameters!EO$164*('AMOC national temperature'!EO92-Parameters!EO$128)+Parameters!EO$165*('AMOC national temperature'!EO92-Parameters!EO$128)^2)))*IF(Settings!$C$16="No",1,(1-SLR!$D92*Parameters!EO$181))))</f>
        <v>0</v>
      </c>
      <c r="EP93" s="22">
        <f ca="1">IF(EP$2=0,0,IF(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&lt;=Parameters!$B$189,Parameters!$B$189,(Parameters!$B$174*(1-Parameters!EP$185)*_xlfn.IFNA('[3]National GDP per capita ppp'!EP93,0)+(1-Parameters!$B$174)*EP92)*(1+(_xlfn.IFNA('[3]Nat GDP per cap ppp growth rate'!EP93,0)-IF(Settings!$C$16="No",0,Parameters!EP$164*('AMOC national temperature'!EP92-Parameters!EP$128)+Parameters!EP$165*('AMOC national temperature'!EP92-Parameters!EP$128)^2)))*IF(Settings!$C$16="No",1,(1-SLR!$D92*Parameters!EP$181))))</f>
        <v>69296.4104068179</v>
      </c>
      <c r="EQ93" s="22">
        <f ca="1">IF(EQ$2=0,0,IF(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&lt;=Parameters!$B$189,Parameters!$B$189,(Parameters!$B$174*(1-Parameters!EQ$185)*_xlfn.IFNA('[3]National GDP per capita ppp'!EQ93,0)+(1-Parameters!$B$174)*EQ92)*(1+(_xlfn.IFNA('[3]Nat GDP per cap ppp growth rate'!EQ93,0)-IF(Settings!$C$16="No",0,Parameters!EQ$164*('AMOC national temperature'!EQ92-Parameters!EQ$128)+Parameters!EQ$165*('AMOC national temperature'!EQ92-Parameters!EQ$128)^2)))*IF(Settings!$C$16="No",1,(1-SLR!$D92*Parameters!EQ$181))))</f>
        <v>46975.688072601741</v>
      </c>
      <c r="ER93" s="22">
        <f ca="1">IF(ER$2=0,0,IF(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&lt;=Parameters!$B$189,Parameters!$B$189,(Parameters!$B$174*(1-Parameters!ER$185)*_xlfn.IFNA('[3]National GDP per capita ppp'!ER93,0)+(1-Parameters!$B$174)*ER92)*(1+(_xlfn.IFNA('[3]Nat GDP per cap ppp growth rate'!ER93,0)-IF(Settings!$C$16="No",0,Parameters!ER$164*('AMOC national temperature'!ER92-Parameters!ER$128)+Parameters!ER$165*('AMOC national temperature'!ER92-Parameters!ER$128)^2)))*IF(Settings!$C$16="No",1,(1-SLR!$D92*Parameters!ER$181))))</f>
        <v>40722.1057385362</v>
      </c>
      <c r="ES93" s="22">
        <f ca="1">IF(ES$2=0,0,IF(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&lt;=Parameters!$B$189,Parameters!$B$189,(Parameters!$B$174*(1-Parameters!ES$185)*_xlfn.IFNA('[3]National GDP per capita ppp'!ES93,0)+(1-Parameters!$B$174)*ES92)*(1+(_xlfn.IFNA('[3]Nat GDP per cap ppp growth rate'!ES93,0)-IF(Settings!$C$16="No",0,Parameters!ES$164*('AMOC national temperature'!ES92-Parameters!ES$128)+Parameters!ES$165*('AMOC national temperature'!ES92-Parameters!ES$128)^2)))*IF(Settings!$C$16="No",1,(1-SLR!$D92*Parameters!ES$181))))</f>
        <v>555981.58840450831</v>
      </c>
      <c r="ET93" s="22">
        <f>IF(ET$2=0,0,IF(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&lt;=Parameters!$B$189,Parameters!$B$189,(Parameters!$B$174*(1-Parameters!ET$185)*_xlfn.IFNA('[3]National GDP per capita ppp'!ET93,0)+(1-Parameters!$B$174)*ET92)*(1+(_xlfn.IFNA('[3]Nat GDP per cap ppp growth rate'!ET93,0)-IF(Settings!$C$16="No",0,Parameters!ET$164*('AMOC national temperature'!ET92-Parameters!ET$128)+Parameters!ET$165*('AMOC national temperature'!ET92-Parameters!ET$128)^2)))*IF(Settings!$C$16="No",1,(1-SLR!$D92*Parameters!ET$181))))</f>
        <v>0</v>
      </c>
      <c r="EU93" s="22">
        <f ca="1">IF(EU$2=0,0,IF(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&lt;=Parameters!$B$189,Parameters!$B$189,(Parameters!$B$174*(1-Parameters!EU$185)*_xlfn.IFNA('[3]National GDP per capita ppp'!EU93,0)+(1-Parameters!$B$174)*EU92)*(1+(_xlfn.IFNA('[3]Nat GDP per cap ppp growth rate'!EU93,0)-IF(Settings!$C$16="No",0,Parameters!EU$164*('AMOC national temperature'!EU92-Parameters!EU$128)+Parameters!EU$165*('AMOC national temperature'!EU92-Parameters!EU$128)^2)))*IF(Settings!$C$16="No",1,(1-SLR!$D92*Parameters!EU$181))))</f>
        <v>39682.550425963367</v>
      </c>
      <c r="EV93" s="22">
        <f ca="1">IF(EV$2=0,0,IF(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&lt;=Parameters!$B$189,Parameters!$B$189,(Parameters!$B$174*(1-Parameters!EV$185)*_xlfn.IFNA('[3]National GDP per capita ppp'!EV93,0)+(1-Parameters!$B$174)*EV92)*(1+(_xlfn.IFNA('[3]Nat GDP per cap ppp growth rate'!EV93,0)-IF(Settings!$C$16="No",0,Parameters!EV$164*('AMOC national temperature'!EV92-Parameters!EV$128)+Parameters!EV$165*('AMOC national temperature'!EV92-Parameters!EV$128)^2)))*IF(Settings!$C$16="No",1,(1-SLR!$D92*Parameters!EV$181))))</f>
        <v>94888.414901354845</v>
      </c>
      <c r="EW93" s="22">
        <f ca="1">IF(EW$2=0,0,IF(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&lt;=Parameters!$B$189,Parameters!$B$189,(Parameters!$B$174*(1-Parameters!EW$185)*_xlfn.IFNA('[3]National GDP per capita ppp'!EW93,0)+(1-Parameters!$B$174)*EW92)*(1+(_xlfn.IFNA('[3]Nat GDP per cap ppp growth rate'!EW93,0)-IF(Settings!$C$16="No",0,Parameters!EW$164*('AMOC national temperature'!EW92-Parameters!EW$128)+Parameters!EW$165*('AMOC national temperature'!EW92-Parameters!EW$128)^2)))*IF(Settings!$C$16="No",1,(1-SLR!$D92*Parameters!EW$181))))</f>
        <v>13017.163052518152</v>
      </c>
      <c r="EX93" s="22">
        <f ca="1">IF(EX$2=0,0,IF(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&lt;=Parameters!$B$189,Parameters!$B$189,(Parameters!$B$174*(1-Parameters!EX$185)*_xlfn.IFNA('[3]National GDP per capita ppp'!EX93,0)+(1-Parameters!$B$174)*EX92)*(1+(_xlfn.IFNA('[3]Nat GDP per cap ppp growth rate'!EX93,0)-IF(Settings!$C$16="No",0,Parameters!EX$164*('AMOC national temperature'!EX92-Parameters!EX$128)+Parameters!EX$165*('AMOC national temperature'!EX92-Parameters!EX$128)^2)))*IF(Settings!$C$16="No",1,(1-SLR!$D92*Parameters!EX$181))))</f>
        <v>266926.70306943986</v>
      </c>
      <c r="EY93" s="22">
        <f ca="1">IF(EY$2=0,0,IF(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&lt;=Parameters!$B$189,Parameters!$B$189,(Parameters!$B$174*(1-Parameters!EY$185)*_xlfn.IFNA('[3]National GDP per capita ppp'!EY93,0)+(1-Parameters!$B$174)*EY92)*(1+(_xlfn.IFNA('[3]Nat GDP per cap ppp growth rate'!EY93,0)-IF(Settings!$C$16="No",0,Parameters!EY$164*('AMOC national temperature'!EY92-Parameters!EY$128)+Parameters!EY$165*('AMOC national temperature'!EY92-Parameters!EY$128)^2)))*IF(Settings!$C$16="No",1,(1-SLR!$D92*Parameters!EY$181))))</f>
        <v>31433.919677242382</v>
      </c>
      <c r="EZ93" s="22">
        <f ca="1">IF(EZ$2=0,0,IF(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&lt;=Parameters!$B$189,Parameters!$B$189,(Parameters!$B$174*(1-Parameters!EZ$185)*_xlfn.IFNA('[3]National GDP per capita ppp'!EZ93,0)+(1-Parameters!$B$174)*EZ92)*(1+(_xlfn.IFNA('[3]Nat GDP per cap ppp growth rate'!EZ93,0)-IF(Settings!$C$16="No",0,Parameters!EZ$164*('AMOC national temperature'!EZ92-Parameters!EZ$128)+Parameters!EZ$165*('AMOC national temperature'!EZ92-Parameters!EZ$128)^2)))*IF(Settings!$C$16="No",1,(1-SLR!$D92*Parameters!EZ$181))))</f>
        <v>24390.758088089387</v>
      </c>
      <c r="FA93" s="22">
        <f ca="1">IF(FA$2=0,0,IF(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&lt;=Parameters!$B$189,Parameters!$B$189,(Parameters!$B$174*(1-Parameters!FA$185)*_xlfn.IFNA('[3]National GDP per capita ppp'!FA93,0)+(1-Parameters!$B$174)*FA92)*(1+(_xlfn.IFNA('[3]Nat GDP per cap ppp growth rate'!FA93,0)-IF(Settings!$C$16="No",0,Parameters!FA$164*('AMOC national temperature'!FA92-Parameters!FA$128)+Parameters!FA$165*('AMOC national temperature'!FA92-Parameters!FA$128)^2)))*IF(Settings!$C$16="No",1,(1-SLR!$D92*Parameters!FA$181))))</f>
        <v>19873.584603721036</v>
      </c>
      <c r="FB93" s="22">
        <f ca="1">IF(FB$2=0,0,IF(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&lt;=Parameters!$B$189,Parameters!$B$189,(Parameters!$B$174*(1-Parameters!FB$185)*_xlfn.IFNA('[3]National GDP per capita ppp'!FB93,0)+(1-Parameters!$B$174)*FB92)*(1+(_xlfn.IFNA('[3]Nat GDP per cap ppp growth rate'!FB93,0)-IF(Settings!$C$16="No",0,Parameters!FB$164*('AMOC national temperature'!FB92-Parameters!FB$128)+Parameters!FB$165*('AMOC national temperature'!FB92-Parameters!FB$128)^2)))*IF(Settings!$C$16="No",1,(1-SLR!$D92*Parameters!FB$181))))</f>
        <v>11565.474964683857</v>
      </c>
      <c r="FC93" s="22">
        <f ca="1">IF(FC$2=0,0,IF(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&lt;=Parameters!$B$189,Parameters!$B$189,(Parameters!$B$174*(1-Parameters!FC$185)*_xlfn.IFNA('[3]National GDP per capita ppp'!FC93,0)+(1-Parameters!$B$174)*FC92)*(1+(_xlfn.IFNA('[3]Nat GDP per cap ppp growth rate'!FC93,0)-IF(Settings!$C$16="No",0,Parameters!FC$164*('AMOC national temperature'!FC92-Parameters!FC$128)+Parameters!FC$165*('AMOC national temperature'!FC92-Parameters!FC$128)^2)))*IF(Settings!$C$16="No",1,(1-SLR!$D92*Parameters!FC$181))))</f>
        <v>34560.418320526216</v>
      </c>
      <c r="FD93" s="22">
        <f ca="1">IF(FD$2=0,0,IF(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&lt;=Parameters!$B$189,Parameters!$B$189,(Parameters!$B$174*(1-Parameters!FD$185)*_xlfn.IFNA('[3]National GDP per capita ppp'!FD93,0)+(1-Parameters!$B$174)*FD92)*(1+(_xlfn.IFNA('[3]Nat GDP per cap ppp growth rate'!FD93,0)-IF(Settings!$C$16="No",0,Parameters!FD$164*('AMOC national temperature'!FD92-Parameters!FD$128)+Parameters!FD$165*('AMOC national temperature'!FD92-Parameters!FD$128)^2)))*IF(Settings!$C$16="No",1,(1-SLR!$D92*Parameters!FD$181))))</f>
        <v>158997.12470790063</v>
      </c>
      <c r="FE93" s="22">
        <f>IF(FE$2=0,0,IF(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&lt;=Parameters!$B$189,Parameters!$B$189,(Parameters!$B$174*(1-Parameters!FE$185)*_xlfn.IFNA('[3]National GDP per capita ppp'!FE93,0)+(1-Parameters!$B$174)*FE92)*(1+(_xlfn.IFNA('[3]Nat GDP per cap ppp growth rate'!FE93,0)-IF(Settings!$C$16="No",0,Parameters!FE$164*('AMOC national temperature'!FE92-Parameters!FE$128)+Parameters!FE$165*('AMOC national temperature'!FE92-Parameters!FE$128)^2)))*IF(Settings!$C$16="No",1,(1-SLR!$D92*Parameters!FE$181))))</f>
        <v>0</v>
      </c>
      <c r="FF93" s="22">
        <f ca="1">IF(FF$2=0,0,IF(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&lt;=Parameters!$B$189,Parameters!$B$189,(Parameters!$B$174*(1-Parameters!FF$185)*_xlfn.IFNA('[3]National GDP per capita ppp'!FF93,0)+(1-Parameters!$B$174)*FF92)*(1+(_xlfn.IFNA('[3]Nat GDP per cap ppp growth rate'!FF93,0)-IF(Settings!$C$16="No",0,Parameters!FF$164*('AMOC national temperature'!FF92-Parameters!FF$128)+Parameters!FF$165*('AMOC national temperature'!FF92-Parameters!FF$128)^2)))*IF(Settings!$C$16="No",1,(1-SLR!$D92*Parameters!FF$181))))</f>
        <v>32966.218128579523</v>
      </c>
      <c r="FG93" s="22">
        <f ca="1">IF(FG$2=0,0,IF(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&lt;=Parameters!$B$189,Parameters!$B$189,(Parameters!$B$174*(1-Parameters!FG$185)*_xlfn.IFNA('[3]National GDP per capita ppp'!FG93,0)+(1-Parameters!$B$174)*FG92)*(1+(_xlfn.IFNA('[3]Nat GDP per cap ppp growth rate'!FG93,0)-IF(Settings!$C$16="No",0,Parameters!FG$164*('AMOC national temperature'!FG92-Parameters!FG$128)+Parameters!FG$165*('AMOC national temperature'!FG92-Parameters!FG$128)^2)))*IF(Settings!$C$16="No",1,(1-SLR!$D92*Parameters!FG$181))))</f>
        <v>45658.775544752702</v>
      </c>
      <c r="FH93" s="22">
        <f ca="1">IF(FH$2=0,0,IF(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&lt;=Parameters!$B$189,Parameters!$B$189,(Parameters!$B$174*(1-Parameters!FH$185)*_xlfn.IFNA('[3]National GDP per capita ppp'!FH93,0)+(1-Parameters!$B$174)*FH92)*(1+(_xlfn.IFNA('[3]Nat GDP per cap ppp growth rate'!FH93,0)-IF(Settings!$C$16="No",0,Parameters!FH$164*('AMOC national temperature'!FH92-Parameters!FH$128)+Parameters!FH$165*('AMOC national temperature'!FH92-Parameters!FH$128)^2)))*IF(Settings!$C$16="No",1,(1-SLR!$D92*Parameters!FH$181))))</f>
        <v>20519.307986602373</v>
      </c>
      <c r="FI93" s="22">
        <f ca="1">IF(FI$2=0,0,IF(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&lt;=Parameters!$B$189,Parameters!$B$189,(Parameters!$B$174*(1-Parameters!FI$185)*_xlfn.IFNA('[3]National GDP per capita ppp'!FI93,0)+(1-Parameters!$B$174)*FI92)*(1+(_xlfn.IFNA('[3]Nat GDP per cap ppp growth rate'!FI93,0)-IF(Settings!$C$16="No",0,Parameters!FI$164*('AMOC national temperature'!FI92-Parameters!FI$128)+Parameters!FI$165*('AMOC national temperature'!FI92-Parameters!FI$128)^2)))*IF(Settings!$C$16="No",1,(1-SLR!$D92*Parameters!FI$181))))</f>
        <v>41799.058170589655</v>
      </c>
      <c r="FJ93" s="22">
        <f ca="1">IF(FJ$2=0,0,IF(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&lt;=Parameters!$B$189,Parameters!$B$189,(Parameters!$B$174*(1-Parameters!FJ$185)*_xlfn.IFNA('[3]National GDP per capita ppp'!FJ93,0)+(1-Parameters!$B$174)*FJ92)*(1+(_xlfn.IFNA('[3]Nat GDP per cap ppp growth rate'!FJ93,0)-IF(Settings!$C$16="No",0,Parameters!FJ$164*('AMOC national temperature'!FJ92-Parameters!FJ$128)+Parameters!FJ$165*('AMOC national temperature'!FJ92-Parameters!FJ$128)^2)))*IF(Settings!$C$16="No",1,(1-SLR!$D92*Parameters!FJ$181))))</f>
        <v>58664.041464842718</v>
      </c>
      <c r="FK93" s="22">
        <f ca="1">IF(FK$2=0,0,IF(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&lt;=Parameters!$B$189,Parameters!$B$189,(Parameters!$B$174*(1-Parameters!FK$185)*_xlfn.IFNA('[3]National GDP per capita ppp'!FK93,0)+(1-Parameters!$B$174)*FK92)*(1+(_xlfn.IFNA('[3]Nat GDP per cap ppp growth rate'!FK93,0)-IF(Settings!$C$16="No",0,Parameters!FK$164*('AMOC national temperature'!FK92-Parameters!FK$128)+Parameters!FK$165*('AMOC national temperature'!FK92-Parameters!FK$128)^2)))*IF(Settings!$C$16="No",1,(1-SLR!$D92*Parameters!FK$181))))</f>
        <v>62153.418084515521</v>
      </c>
      <c r="FL93" s="22">
        <f ca="1">IF(FL$2=0,0,IF(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&lt;=Parameters!$B$189,Parameters!$B$189,(Parameters!$B$174*(1-Parameters!FL$185)*_xlfn.IFNA('[3]National GDP per capita ppp'!FL93,0)+(1-Parameters!$B$174)*FL92)*(1+(_xlfn.IFNA('[3]Nat GDP per cap ppp growth rate'!FL93,0)-IF(Settings!$C$16="No",0,Parameters!FL$164*('AMOC national temperature'!FL92-Parameters!FL$128)+Parameters!FL$165*('AMOC national temperature'!FL92-Parameters!FL$128)^2)))*IF(Settings!$C$16="No",1,(1-SLR!$D92*Parameters!FL$181))))</f>
        <v>89495.423952632831</v>
      </c>
      <c r="FM93" s="22">
        <f>IF(FM$2=0,0,IF(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&lt;=Parameters!$B$189,Parameters!$B$189,(Parameters!$B$174*(1-Parameters!FM$185)*_xlfn.IFNA('[3]National GDP per capita ppp'!FM93,0)+(1-Parameters!$B$174)*FM92)*(1+(_xlfn.IFNA('[3]Nat GDP per cap ppp growth rate'!FM93,0)-IF(Settings!$C$16="No",0,Parameters!FM$164*('AMOC national temperature'!FM92-Parameters!FM$128)+Parameters!FM$165*('AMOC national temperature'!FM92-Parameters!FM$128)^2)))*IF(Settings!$C$16="No",1,(1-SLR!$D92*Parameters!FM$181))))</f>
        <v>0</v>
      </c>
      <c r="FN93" s="22">
        <f ca="1">IF(FN$2=0,0,IF(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&lt;=Parameters!$B$189,Parameters!$B$189,(Parameters!$B$174*(1-Parameters!FN$185)*_xlfn.IFNA('[3]National GDP per capita ppp'!FN93,0)+(1-Parameters!$B$174)*FN92)*(1+(_xlfn.IFNA('[3]Nat GDP per cap ppp growth rate'!FN93,0)-IF(Settings!$C$16="No",0,Parameters!FN$164*('AMOC national temperature'!FN92-Parameters!FN$128)+Parameters!FN$165*('AMOC national temperature'!FN92-Parameters!FN$128)^2)))*IF(Settings!$C$16="No",1,(1-SLR!$D92*Parameters!FN$181))))</f>
        <v>15128.562536513018</v>
      </c>
      <c r="FO93" s="22">
        <f ca="1">IF(FO$2=0,0,IF(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&lt;=Parameters!$B$189,Parameters!$B$189,(Parameters!$B$174*(1-Parameters!FO$185)*_xlfn.IFNA('[3]National GDP per capita ppp'!FO93,0)+(1-Parameters!$B$174)*FO92)*(1+(_xlfn.IFNA('[3]Nat GDP per cap ppp growth rate'!FO93,0)-IF(Settings!$C$16="No",0,Parameters!FO$164*('AMOC national temperature'!FO92-Parameters!FO$128)+Parameters!FO$165*('AMOC national temperature'!FO92-Parameters!FO$128)^2)))*IF(Settings!$C$16="No",1,(1-SLR!$D92*Parameters!FO$181))))</f>
        <v>10687.56239827102</v>
      </c>
      <c r="FP93" s="22">
        <f ca="1">IF(FP$2=0,0,IF(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&lt;=Parameters!$B$189,Parameters!$B$189,(Parameters!$B$174*(1-Parameters!FP$185)*_xlfn.IFNA('[3]National GDP per capita ppp'!FP93,0)+(1-Parameters!$B$174)*FP92)*(1+(_xlfn.IFNA('[3]Nat GDP per cap ppp growth rate'!FP93,0)-IF(Settings!$C$16="No",0,Parameters!FP$164*('AMOC national temperature'!FP92-Parameters!FP$128)+Parameters!FP$165*('AMOC national temperature'!FP92-Parameters!FP$128)^2)))*IF(Settings!$C$16="No",1,(1-SLR!$D92*Parameters!FP$181))))</f>
        <v>99859.975809970521</v>
      </c>
      <c r="FQ93" s="22">
        <f ca="1">IF(FQ$2=0,0,IF(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&lt;=Parameters!$B$189,Parameters!$B$189,(Parameters!$B$174*(1-Parameters!FQ$185)*_xlfn.IFNA('[3]National GDP per capita ppp'!FQ93,0)+(1-Parameters!$B$174)*FQ92)*(1+(_xlfn.IFNA('[3]Nat GDP per cap ppp growth rate'!FQ93,0)-IF(Settings!$C$16="No",0,Parameters!FQ$164*('AMOC national temperature'!FQ92-Parameters!FQ$128)+Parameters!FQ$165*('AMOC national temperature'!FQ92-Parameters!FQ$128)^2)))*IF(Settings!$C$16="No",1,(1-SLR!$D92*Parameters!FQ$181))))</f>
        <v>11963.74149562297</v>
      </c>
      <c r="FR93" s="22">
        <f ca="1">IF(FR$2=0,0,IF(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&lt;=Parameters!$B$189,Parameters!$B$189,(Parameters!$B$174*(1-Parameters!FR$185)*_xlfn.IFNA('[3]National GDP per capita ppp'!FR93,0)+(1-Parameters!$B$174)*FR92)*(1+(_xlfn.IFNA('[3]Nat GDP per cap ppp growth rate'!FR93,0)-IF(Settings!$C$16="No",0,Parameters!FR$164*('AMOC national temperature'!FR92-Parameters!FR$128)+Parameters!FR$165*('AMOC national temperature'!FR92-Parameters!FR$128)^2)))*IF(Settings!$C$16="No",1,(1-SLR!$D92*Parameters!FR$181))))</f>
        <v>42153.563123949061</v>
      </c>
      <c r="FS93" s="22">
        <f ca="1">IF(FS$2=0,0,IF(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&lt;=Parameters!$B$189,Parameters!$B$189,(Parameters!$B$174*(1-Parameters!FS$185)*_xlfn.IFNA('[3]National GDP per capita ppp'!FS93,0)+(1-Parameters!$B$174)*FS92)*(1+(_xlfn.IFNA('[3]Nat GDP per cap ppp growth rate'!FS93,0)-IF(Settings!$C$16="No",0,Parameters!FS$164*('AMOC national temperature'!FS92-Parameters!FS$128)+Parameters!FS$165*('AMOC national temperature'!FS92-Parameters!FS$128)^2)))*IF(Settings!$C$16="No",1,(1-SLR!$D92*Parameters!FS$181))))</f>
        <v>51909.608610609226</v>
      </c>
      <c r="FT93" s="22">
        <f ca="1">IF(FT$2=0,0,IF(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&lt;=Parameters!$B$189,Parameters!$B$189,(Parameters!$B$174*(1-Parameters!FT$185)*_xlfn.IFNA('[3]National GDP per capita ppp'!FT93,0)+(1-Parameters!$B$174)*FT92)*(1+(_xlfn.IFNA('[3]Nat GDP per cap ppp growth rate'!FT93,0)-IF(Settings!$C$16="No",0,Parameters!FT$164*('AMOC national temperature'!FT92-Parameters!FT$128)+Parameters!FT$165*('AMOC national temperature'!FT92-Parameters!FT$128)^2)))*IF(Settings!$C$16="No",1,(1-SLR!$D92*Parameters!FT$181))))</f>
        <v>38116.592398303284</v>
      </c>
      <c r="FU93" s="22">
        <f ca="1">IF(FU$2=0,0,IF(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&lt;=Parameters!$B$189,Parameters!$B$189,(Parameters!$B$174*(1-Parameters!FU$185)*_xlfn.IFNA('[3]National GDP per capita ppp'!FU93,0)+(1-Parameters!$B$174)*FU92)*(1+(_xlfn.IFNA('[3]Nat GDP per cap ppp growth rate'!FU93,0)-IF(Settings!$C$16="No",0,Parameters!FU$164*('AMOC national temperature'!FU92-Parameters!FU$128)+Parameters!FU$165*('AMOC national temperature'!FU92-Parameters!FU$128)^2)))*IF(Settings!$C$16="No",1,(1-SLR!$D92*Parameters!FU$181))))</f>
        <v>146140.18369050592</v>
      </c>
      <c r="FV93" s="22">
        <f ca="1">IF(FV$2=0,0,IF(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&lt;=Parameters!$B$189,Parameters!$B$189,(Parameters!$B$174*(1-Parameters!FV$185)*_xlfn.IFNA('[3]National GDP per capita ppp'!FV93,0)+(1-Parameters!$B$174)*FV92)*(1+(_xlfn.IFNA('[3]Nat GDP per cap ppp growth rate'!FV93,0)-IF(Settings!$C$16="No",0,Parameters!FV$164*('AMOC national temperature'!FV92-Parameters!FV$128)+Parameters!FV$165*('AMOC national temperature'!FV92-Parameters!FV$128)^2)))*IF(Settings!$C$16="No",1,(1-SLR!$D92*Parameters!FV$181))))</f>
        <v>89276.991704605956</v>
      </c>
      <c r="FW93" s="22">
        <f ca="1">IF(FW$2=0,0,IF(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&lt;=Parameters!$B$189,Parameters!$B$189,(Parameters!$B$174*(1-Parameters!FW$185)*_xlfn.IFNA('[3]National GDP per capita ppp'!FW93,0)+(1-Parameters!$B$174)*FW92)*(1+(_xlfn.IFNA('[3]Nat GDP per cap ppp growth rate'!FW93,0)-IF(Settings!$C$16="No",0,Parameters!FW$164*('AMOC national temperature'!FW92-Parameters!FW$128)+Parameters!FW$165*('AMOC national temperature'!FW92-Parameters!FW$128)^2)))*IF(Settings!$C$16="No",1,(1-SLR!$D92*Parameters!FW$181))))</f>
        <v>39416.32446989388</v>
      </c>
      <c r="FX93" s="22">
        <f ca="1">IF(FX$2=0,0,IF(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&lt;=Parameters!$B$189,Parameters!$B$189,(Parameters!$B$174*(1-Parameters!FX$185)*_xlfn.IFNA('[3]National GDP per capita ppp'!FX93,0)+(1-Parameters!$B$174)*FX92)*(1+(_xlfn.IFNA('[3]Nat GDP per cap ppp growth rate'!FX93,0)-IF(Settings!$C$16="No",0,Parameters!FX$164*('AMOC national temperature'!FX92-Parameters!FX$128)+Parameters!FX$165*('AMOC national temperature'!FX92-Parameters!FX$128)^2)))*IF(Settings!$C$16="No",1,(1-SLR!$D92*Parameters!FX$181))))</f>
        <v>17943.387936989508</v>
      </c>
      <c r="FY93" s="22">
        <f>IF(FY$2=0,0,IF(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&lt;=Parameters!$B$189,Parameters!$B$189,(Parameters!$B$174*(1-Parameters!FY$185)*_xlfn.IFNA('[3]National GDP per capita ppp'!FY93,0)+(1-Parameters!$B$174)*FY92)*(1+(_xlfn.IFNA('[3]Nat GDP per cap ppp growth rate'!FY93,0)-IF(Settings!$C$16="No",0,Parameters!FY$164*('AMOC national temperature'!FY92-Parameters!FY$128)+Parameters!FY$165*('AMOC national temperature'!FY92-Parameters!FY$128)^2)))*IF(Settings!$C$16="No",1,(1-SLR!$D92*Parameters!FY$181))))</f>
        <v>0</v>
      </c>
      <c r="FZ93" s="22">
        <f ca="1">IF(FZ$2=0,0,IF(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&lt;=Parameters!$B$189,Parameters!$B$189,(Parameters!$B$174*(1-Parameters!FZ$185)*_xlfn.IFNA('[3]National GDP per capita ppp'!FZ93,0)+(1-Parameters!$B$174)*FZ92)*(1+(_xlfn.IFNA('[3]Nat GDP per cap ppp growth rate'!FZ93,0)-IF(Settings!$C$16="No",0,Parameters!FZ$164*('AMOC national temperature'!FZ92-Parameters!FZ$128)+Parameters!FZ$165*('AMOC national temperature'!FZ92-Parameters!FZ$128)^2)))*IF(Settings!$C$16="No",1,(1-SLR!$D92*Parameters!FZ$181))))</f>
        <v>17491.44050707114</v>
      </c>
      <c r="GA93" s="22">
        <f ca="1">IF(GA$2=0,0,IF(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&lt;=Parameters!$B$189,Parameters!$B$189,(Parameters!$B$174*(1-Parameters!GA$185)*_xlfn.IFNA('[3]National GDP per capita ppp'!GA93,0)+(1-Parameters!$B$174)*GA92)*(1+(_xlfn.IFNA('[3]Nat GDP per cap ppp growth rate'!GA93,0)-IF(Settings!$C$16="No",0,Parameters!GA$164*('AMOC national temperature'!GA92-Parameters!GA$128)+Parameters!GA$165*('AMOC national temperature'!GA92-Parameters!GA$128)^2)))*IF(Settings!$C$16="No",1,(1-SLR!$D92*Parameters!GA$181))))</f>
        <v>13755.350484659672</v>
      </c>
      <c r="GB93" s="22">
        <f ca="1">IF(GB$2=0,0,IF(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&lt;=Parameters!$B$189,Parameters!$B$189,(Parameters!$B$174*(1-Parameters!GB$185)*_xlfn.IFNA('[3]National GDP per capita ppp'!GB93,0)+(1-Parameters!$B$174)*GB92)*(1+(_xlfn.IFNA('[3]Nat GDP per cap ppp growth rate'!GB93,0)-IF(Settings!$C$16="No",0,Parameters!GB$164*('AMOC national temperature'!GB92-Parameters!GB$128)+Parameters!GB$165*('AMOC national temperature'!GB92-Parameters!GB$128)^2)))*IF(Settings!$C$16="No",1,(1-SLR!$D92*Parameters!GB$181))))</f>
        <v>37212.399439403198</v>
      </c>
      <c r="GC93" s="22">
        <f ca="1">IF(GC$2=0,0,IF(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&lt;=Parameters!$B$189,Parameters!$B$189,(Parameters!$B$174*(1-Parameters!GC$185)*_xlfn.IFNA('[3]National GDP per capita ppp'!GC93,0)+(1-Parameters!$B$174)*GC92)*(1+(_xlfn.IFNA('[3]Nat GDP per cap ppp growth rate'!GC93,0)-IF(Settings!$C$16="No",0,Parameters!GC$164*('AMOC national temperature'!GC92-Parameters!GC$128)+Parameters!GC$165*('AMOC national temperature'!GC92-Parameters!GC$128)^2)))*IF(Settings!$C$16="No",1,(1-SLR!$D92*Parameters!GC$181))))</f>
        <v>91309.275251052473</v>
      </c>
      <c r="GD93" s="22">
        <f ca="1">IF(GD$2=0,0,IF(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&lt;=Parameters!$B$189,Parameters!$B$189,(Parameters!$B$174*(1-Parameters!GD$185)*_xlfn.IFNA('[3]National GDP per capita ppp'!GD93,0)+(1-Parameters!$B$174)*GD92)*(1+(_xlfn.IFNA('[3]Nat GDP per cap ppp growth rate'!GD93,0)-IF(Settings!$C$16="No",0,Parameters!GD$164*('AMOC national temperature'!GD92-Parameters!GD$128)+Parameters!GD$165*('AMOC national temperature'!GD92-Parameters!GD$128)^2)))*IF(Settings!$C$16="No",1,(1-SLR!$D92*Parameters!GD$181))))</f>
        <v>118299.85585292494</v>
      </c>
      <c r="GE93" s="22">
        <f ca="1">IF(GE$2=0,0,IF(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&lt;=Parameters!$B$189,Parameters!$B$189,(Parameters!$B$174*(1-Parameters!GE$185)*_xlfn.IFNA('[3]National GDP per capita ppp'!GE93,0)+(1-Parameters!$B$174)*GE92)*(1+(_xlfn.IFNA('[3]Nat GDP per cap ppp growth rate'!GE93,0)-IF(Settings!$C$16="No",0,Parameters!GE$164*('AMOC national temperature'!GE92-Parameters!GE$128)+Parameters!GE$165*('AMOC national temperature'!GE92-Parameters!GE$128)^2)))*IF(Settings!$C$16="No",1,(1-SLR!$D92*Parameters!GE$181))))</f>
        <v>18182.717953193558</v>
      </c>
      <c r="GF93" s="22">
        <f ca="1">IF(GF$2=0,0,IF(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&lt;=Parameters!$B$189,Parameters!$B$189,(Parameters!$B$174*(1-Parameters!GF$185)*_xlfn.IFNA('[3]National GDP per capita ppp'!GF93,0)+(1-Parameters!$B$174)*GF92)*(1+(_xlfn.IFNA('[3]Nat GDP per cap ppp growth rate'!GF93,0)-IF(Settings!$C$16="No",0,Parameters!GF$164*('AMOC national temperature'!GF92-Parameters!GF$128)+Parameters!GF$165*('AMOC national temperature'!GF92-Parameters!GF$128)^2)))*IF(Settings!$C$16="No",1,(1-SLR!$D92*Parameters!GF$181))))</f>
        <v>74429.227649698383</v>
      </c>
      <c r="GG93" s="22">
        <f ca="1">IF(GG$2=0,0,IF(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&lt;=Parameters!$B$189,Parameters!$B$189,(Parameters!$B$174*(1-Parameters!GG$185)*_xlfn.IFNA('[3]National GDP per capita ppp'!GG93,0)+(1-Parameters!$B$174)*GG92)*(1+(_xlfn.IFNA('[3]Nat GDP per cap ppp growth rate'!GG93,0)-IF(Settings!$C$16="No",0,Parameters!GG$164*('AMOC national temperature'!GG92-Parameters!GG$128)+Parameters!GG$165*('AMOC national temperature'!GG92-Parameters!GG$128)^2)))*IF(Settings!$C$16="No",1,(1-SLR!$D92*Parameters!GG$181))))</f>
        <v>32654.956697436133</v>
      </c>
      <c r="GH93" s="22">
        <f ca="1">IF(GH$2=0,0,IF(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&lt;=Parameters!$B$189,Parameters!$B$189,(Parameters!$B$174*(1-Parameters!GH$185)*_xlfn.IFNA('[3]National GDP per capita ppp'!GH93,0)+(1-Parameters!$B$174)*GH92)*(1+(_xlfn.IFNA('[3]Nat GDP per cap ppp growth rate'!GH93,0)-IF(Settings!$C$16="No",0,Parameters!GH$164*('AMOC national temperature'!GH92-Parameters!GH$128)+Parameters!GH$165*('AMOC national temperature'!GH92-Parameters!GH$128)^2)))*IF(Settings!$C$16="No",1,(1-SLR!$D92*Parameters!GH$181))))</f>
        <v>23719.982569514887</v>
      </c>
      <c r="GI93" s="22">
        <f ca="1">IF(GI$2=0,0,IF(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&lt;=Parameters!$B$189,Parameters!$B$189,(Parameters!$B$174*(1-Parameters!GI$185)*_xlfn.IFNA('[3]National GDP per capita ppp'!GI93,0)+(1-Parameters!$B$174)*GI92)*(1+(_xlfn.IFNA('[3]Nat GDP per cap ppp growth rate'!GI93,0)-IF(Settings!$C$16="No",0,Parameters!GI$164*('AMOC national temperature'!GI92-Parameters!GI$128)+Parameters!GI$165*('AMOC national temperature'!GI92-Parameters!GI$128)^2)))*IF(Settings!$C$16="No",1,(1-SLR!$D92*Parameters!GI$181))))</f>
        <v>42218.313411387513</v>
      </c>
      <c r="GJ93" s="22">
        <f ca="1">IF(GJ$2=0,0,IF(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&lt;=Parameters!$B$189,Parameters!$B$189,(Parameters!$B$174*(1-Parameters!GJ$185)*_xlfn.IFNA('[3]National GDP per capita ppp'!GJ93,0)+(1-Parameters!$B$174)*GJ92)*(1+(_xlfn.IFNA('[3]Nat GDP per cap ppp growth rate'!GJ93,0)-IF(Settings!$C$16="No",0,Parameters!GJ$164*('AMOC national temperature'!GJ92-Parameters!GJ$128)+Parameters!GJ$165*('AMOC national temperature'!GJ92-Parameters!GJ$128)^2)))*IF(Settings!$C$16="No",1,(1-SLR!$D92*Parameters!GJ$181))))</f>
        <v>36257.326832859333</v>
      </c>
      <c r="GK93" s="22">
        <f ca="1">IF(GK$2=0,0,IF(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&lt;=Parameters!$B$189,Parameters!$B$189,(Parameters!$B$174*(1-Parameters!GK$185)*_xlfn.IFNA('[3]National GDP per capita ppp'!GK93,0)+(1-Parameters!$B$174)*GK92)*(1+(_xlfn.IFNA('[3]Nat GDP per cap ppp growth rate'!GK93,0)-IF(Settings!$C$16="No",0,Parameters!GK$164*('AMOC national temperature'!GK92-Parameters!GK$128)+Parameters!GK$165*('AMOC national temperature'!GK92-Parameters!GK$128)^2)))*IF(Settings!$C$16="No",1,(1-SLR!$D92*Parameters!GK$181))))</f>
        <v>107697.79252436965</v>
      </c>
      <c r="GL93" s="22">
        <f ca="1">IF(GL$2=0,0,IF(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&lt;=Parameters!$B$189,Parameters!$B$189,(Parameters!$B$174*(1-Parameters!GL$185)*_xlfn.IFNA('[3]National GDP per capita ppp'!GL93,0)+(1-Parameters!$B$174)*GL92)*(1+(_xlfn.IFNA('[3]Nat GDP per cap ppp growth rate'!GL93,0)-IF(Settings!$C$16="No",0,Parameters!GL$164*('AMOC national temperature'!GL92-Parameters!GL$128)+Parameters!GL$165*('AMOC national temperature'!GL92-Parameters!GL$128)^2)))*IF(Settings!$C$16="No",1,(1-SLR!$D92*Parameters!GL$181))))</f>
        <v>23855.760824054159</v>
      </c>
      <c r="GM93" s="22">
        <f ca="1">IF(GM$2=0,0,IF(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&lt;=Parameters!$B$189,Parameters!$B$189,(Parameters!$B$174*(1-Parameters!GM$185)*_xlfn.IFNA('[3]National GDP per capita ppp'!GM93,0)+(1-Parameters!$B$174)*GM92)*(1+(_xlfn.IFNA('[3]Nat GDP per cap ppp growth rate'!GM93,0)-IF(Settings!$C$16="No",0,Parameters!GM$164*('AMOC national temperature'!GM92-Parameters!GM$128)+Parameters!GM$165*('AMOC national temperature'!GM92-Parameters!GM$128)^2)))*IF(Settings!$C$16="No",1,(1-SLR!$D92*Parameters!GM$181))))</f>
        <v>21920.368948339605</v>
      </c>
      <c r="GN93" s="22">
        <f ca="1">SUMPRODUCT(B93:GM93,'[4]National population'!$B93:$GM93)</f>
        <v>535409134922363.5</v>
      </c>
      <c r="GO93" s="22">
        <f ca="1">_xll.RiskOutput()+GN93/'[4]National population'!GN93</f>
        <v>59291.681865833918</v>
      </c>
      <c r="GP93" s="22"/>
    </row>
    <row r="94" spans="1:198" x14ac:dyDescent="0.25">
      <c r="A94" s="15">
        <v>2101</v>
      </c>
      <c r="B94" s="22">
        <f ca="1">IF(B$2=0,0,IF(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&lt;=Parameters!$B$189,Parameters!$B$189,(Parameters!$B$174*(1-Parameters!B$185)*_xlfn.IFNA('[3]National GDP per capita ppp'!B94,0)+(1-Parameters!$B$174)*B93)*(1+(_xlfn.IFNA('[3]Nat GDP per cap ppp growth rate'!B94,0)-IF(Settings!$C$16="No",0,Parameters!B$164*('AMOC national temperature'!B93-Parameters!B$128)+Parameters!B$165*('AMOC national temperature'!B93-Parameters!B$128)^2)))*IF(Settings!$C$16="No",1,(1-SLR!$D93*Parameters!B$181))))</f>
        <v>16936.782243760656</v>
      </c>
      <c r="C94" s="22">
        <f ca="1">IF(C$2=0,0,IF(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&lt;=Parameters!$B$189,Parameters!$B$189,(Parameters!$B$174*(1-Parameters!C$185)*_xlfn.IFNA('[3]National GDP per capita ppp'!C94,0)+(1-Parameters!$B$174)*C93)*(1+(_xlfn.IFNA('[3]Nat GDP per cap ppp growth rate'!C94,0)-IF(Settings!$C$16="No",0,Parameters!C$164*('AMOC national temperature'!C93-Parameters!C$128)+Parameters!C$165*('AMOC national temperature'!C93-Parameters!C$128)^2)))*IF(Settings!$C$16="No",1,(1-SLR!$D93*Parameters!C$181))))</f>
        <v>44564.789011071181</v>
      </c>
      <c r="D94" s="22">
        <f ca="1">IF(D$2=0,0,IF(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&lt;=Parameters!$B$189,Parameters!$B$189,(Parameters!$B$174*(1-Parameters!D$185)*_xlfn.IFNA('[3]National GDP per capita ppp'!D94,0)+(1-Parameters!$B$174)*D93)*(1+(_xlfn.IFNA('[3]Nat GDP per cap ppp growth rate'!D94,0)-IF(Settings!$C$16="No",0,Parameters!D$164*('AMOC national temperature'!D93-Parameters!D$128)+Parameters!D$165*('AMOC national temperature'!D93-Parameters!D$128)^2)))*IF(Settings!$C$16="No",1,(1-SLR!$D93*Parameters!D$181))))</f>
        <v>22421.551359423884</v>
      </c>
      <c r="E94" s="22">
        <f>IF(E$2=0,0,IF(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&lt;=Parameters!$B$189,Parameters!$B$189,(Parameters!$B$174*(1-Parameters!E$185)*_xlfn.IFNA('[3]National GDP per capita ppp'!E94,0)+(1-Parameters!$B$174)*E93)*(1+(_xlfn.IFNA('[3]Nat GDP per cap ppp growth rate'!E94,0)-IF(Settings!$C$16="No",0,Parameters!E$164*('AMOC national temperature'!E93-Parameters!E$128)+Parameters!E$165*('AMOC national temperature'!E93-Parameters!E$128)^2)))*IF(Settings!$C$16="No",1,(1-SLR!$D93*Parameters!E$181))))</f>
        <v>0</v>
      </c>
      <c r="F94" s="22">
        <f ca="1">IF(F$2=0,0,IF(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&lt;=Parameters!$B$189,Parameters!$B$189,(Parameters!$B$174*(1-Parameters!F$185)*_xlfn.IFNA('[3]National GDP per capita ppp'!F94,0)+(1-Parameters!$B$174)*F93)*(1+(_xlfn.IFNA('[3]Nat GDP per cap ppp growth rate'!F94,0)-IF(Settings!$C$16="No",0,Parameters!F$164*('AMOC national temperature'!F93-Parameters!F$128)+Parameters!F$165*('AMOC national temperature'!F93-Parameters!F$128)^2)))*IF(Settings!$C$16="No",1,(1-SLR!$D93*Parameters!F$181))))</f>
        <v>446104.91856408573</v>
      </c>
      <c r="G94" s="22">
        <f ca="1">IF(G$2=0,0,IF(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&lt;=Parameters!$B$189,Parameters!$B$189,(Parameters!$B$174*(1-Parameters!G$185)*_xlfn.IFNA('[3]National GDP per capita ppp'!G94,0)+(1-Parameters!$B$174)*G93)*(1+(_xlfn.IFNA('[3]Nat GDP per cap ppp growth rate'!G94,0)-IF(Settings!$C$16="No",0,Parameters!G$164*('AMOC national temperature'!G93-Parameters!G$128)+Parameters!G$165*('AMOC national temperature'!G93-Parameters!G$128)^2)))*IF(Settings!$C$16="No",1,(1-SLR!$D93*Parameters!G$181))))</f>
        <v>101864.70580501592</v>
      </c>
      <c r="H94" s="22">
        <f ca="1">IF(H$2=0,0,IF(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&lt;=Parameters!$B$189,Parameters!$B$189,(Parameters!$B$174*(1-Parameters!H$185)*_xlfn.IFNA('[3]National GDP per capita ppp'!H94,0)+(1-Parameters!$B$174)*H93)*(1+(_xlfn.IFNA('[3]Nat GDP per cap ppp growth rate'!H94,0)-IF(Settings!$C$16="No",0,Parameters!H$164*('AMOC national temperature'!H93-Parameters!H$128)+Parameters!H$165*('AMOC national temperature'!H93-Parameters!H$128)^2)))*IF(Settings!$C$16="No",1,(1-SLR!$D93*Parameters!H$181))))</f>
        <v>31600.31672288126</v>
      </c>
      <c r="I94" s="22">
        <f ca="1">IF(I$2=0,0,IF(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&lt;=Parameters!$B$189,Parameters!$B$189,(Parameters!$B$174*(1-Parameters!I$185)*_xlfn.IFNA('[3]National GDP per capita ppp'!I94,0)+(1-Parameters!$B$174)*I93)*(1+(_xlfn.IFNA('[3]Nat GDP per cap ppp growth rate'!I94,0)-IF(Settings!$C$16="No",0,Parameters!I$164*('AMOC national temperature'!I93-Parameters!I$128)+Parameters!I$165*('AMOC national temperature'!I93-Parameters!I$128)^2)))*IF(Settings!$C$16="No",1,(1-SLR!$D93*Parameters!I$181))))</f>
        <v>82880.504040814412</v>
      </c>
      <c r="J94" s="22">
        <f ca="1">IF(J$2=0,0,IF(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&lt;=Parameters!$B$189,Parameters!$B$189,(Parameters!$B$174*(1-Parameters!J$185)*_xlfn.IFNA('[3]National GDP per capita ppp'!J94,0)+(1-Parameters!$B$174)*J93)*(1+(_xlfn.IFNA('[3]Nat GDP per cap ppp growth rate'!J94,0)-IF(Settings!$C$16="No",0,Parameters!J$164*('AMOC national temperature'!J93-Parameters!J$128)+Parameters!J$165*('AMOC national temperature'!J93-Parameters!J$128)^2)))*IF(Settings!$C$16="No",1,(1-SLR!$D93*Parameters!J$181))))</f>
        <v>85520.855623790514</v>
      </c>
      <c r="K94" s="22">
        <f ca="1">IF(K$2=0,0,IF(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&lt;=Parameters!$B$189,Parameters!$B$189,(Parameters!$B$174*(1-Parameters!K$185)*_xlfn.IFNA('[3]National GDP per capita ppp'!K94,0)+(1-Parameters!$B$174)*K93)*(1+(_xlfn.IFNA('[3]Nat GDP per cap ppp growth rate'!K94,0)-IF(Settings!$C$16="No",0,Parameters!K$164*('AMOC national temperature'!K93-Parameters!K$128)+Parameters!K$165*('AMOC national temperature'!K93-Parameters!K$128)^2)))*IF(Settings!$C$16="No",1,(1-SLR!$D93*Parameters!K$181))))</f>
        <v>93595.856234353734</v>
      </c>
      <c r="L94" s="22">
        <f ca="1">IF(L$2=0,0,IF(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&lt;=Parameters!$B$189,Parameters!$B$189,(Parameters!$B$174*(1-Parameters!L$185)*_xlfn.IFNA('[3]National GDP per capita ppp'!L94,0)+(1-Parameters!$B$174)*L93)*(1+(_xlfn.IFNA('[3]Nat GDP per cap ppp growth rate'!L94,0)-IF(Settings!$C$16="No",0,Parameters!L$164*('AMOC national temperature'!L93-Parameters!L$128)+Parameters!L$165*('AMOC national temperature'!L93-Parameters!L$128)^2)))*IF(Settings!$C$16="No",1,(1-SLR!$D93*Parameters!L$181))))</f>
        <v>54433.901439523979</v>
      </c>
      <c r="M94" s="22">
        <f ca="1">IF(M$2=0,0,IF(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&lt;=Parameters!$B$189,Parameters!$B$189,(Parameters!$B$174*(1-Parameters!M$185)*_xlfn.IFNA('[3]National GDP per capita ppp'!M94,0)+(1-Parameters!$B$174)*M93)*(1+(_xlfn.IFNA('[3]Nat GDP per cap ppp growth rate'!M94,0)-IF(Settings!$C$16="No",0,Parameters!M$164*('AMOC national temperature'!M93-Parameters!M$128)+Parameters!M$165*('AMOC national temperature'!M93-Parameters!M$128)^2)))*IF(Settings!$C$16="No",1,(1-SLR!$D93*Parameters!M$181))))</f>
        <v>7547.90173859884</v>
      </c>
      <c r="N94" s="22">
        <f ca="1">IF(N$2=0,0,IF(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&lt;=Parameters!$B$189,Parameters!$B$189,(Parameters!$B$174*(1-Parameters!N$185)*_xlfn.IFNA('[3]National GDP per capita ppp'!N94,0)+(1-Parameters!$B$174)*N93)*(1+(_xlfn.IFNA('[3]Nat GDP per cap ppp growth rate'!N94,0)-IF(Settings!$C$16="No",0,Parameters!N$164*('AMOC national temperature'!N93-Parameters!N$128)+Parameters!N$165*('AMOC national temperature'!N93-Parameters!N$128)^2)))*IF(Settings!$C$16="No",1,(1-SLR!$D93*Parameters!N$181))))</f>
        <v>88711.935055402399</v>
      </c>
      <c r="O94" s="22">
        <f ca="1">IF(O$2=0,0,IF(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&lt;=Parameters!$B$189,Parameters!$B$189,(Parameters!$B$174*(1-Parameters!O$185)*_xlfn.IFNA('[3]National GDP per capita ppp'!O94,0)+(1-Parameters!$B$174)*O93)*(1+(_xlfn.IFNA('[3]Nat GDP per cap ppp growth rate'!O94,0)-IF(Settings!$C$16="No",0,Parameters!O$164*('AMOC national temperature'!O93-Parameters!O$128)+Parameters!O$165*('AMOC national temperature'!O93-Parameters!O$128)^2)))*IF(Settings!$C$16="No",1,(1-SLR!$D93*Parameters!O$181))))</f>
        <v>17031.661919227714</v>
      </c>
      <c r="P94" s="22">
        <f ca="1">IF(P$2=0,0,IF(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&lt;=Parameters!$B$189,Parameters!$B$189,(Parameters!$B$174*(1-Parameters!P$185)*_xlfn.IFNA('[3]National GDP per capita ppp'!P94,0)+(1-Parameters!$B$174)*P93)*(1+(_xlfn.IFNA('[3]Nat GDP per cap ppp growth rate'!P94,0)-IF(Settings!$C$16="No",0,Parameters!P$164*('AMOC national temperature'!P93-Parameters!P$128)+Parameters!P$165*('AMOC national temperature'!P93-Parameters!P$128)^2)))*IF(Settings!$C$16="No",1,(1-SLR!$D93*Parameters!P$181))))</f>
        <v>12799.471357975905</v>
      </c>
      <c r="Q94" s="22">
        <f ca="1">IF(Q$2=0,0,IF(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&lt;=Parameters!$B$189,Parameters!$B$189,(Parameters!$B$174*(1-Parameters!Q$185)*_xlfn.IFNA('[3]National GDP per capita ppp'!Q94,0)+(1-Parameters!$B$174)*Q93)*(1+(_xlfn.IFNA('[3]Nat GDP per cap ppp growth rate'!Q94,0)-IF(Settings!$C$16="No",0,Parameters!Q$164*('AMOC national temperature'!Q93-Parameters!Q$128)+Parameters!Q$165*('AMOC national temperature'!Q93-Parameters!Q$128)^2)))*IF(Settings!$C$16="No",1,(1-SLR!$D93*Parameters!Q$181))))</f>
        <v>16769.669216781404</v>
      </c>
      <c r="R94" s="22">
        <f ca="1">IF(R$2=0,0,IF(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&lt;=Parameters!$B$189,Parameters!$B$189,(Parameters!$B$174*(1-Parameters!R$185)*_xlfn.IFNA('[3]National GDP per capita ppp'!R94,0)+(1-Parameters!$B$174)*R93)*(1+(_xlfn.IFNA('[3]Nat GDP per cap ppp growth rate'!R94,0)-IF(Settings!$C$16="No",0,Parameters!R$164*('AMOC national temperature'!R93-Parameters!R$128)+Parameters!R$165*('AMOC national temperature'!R93-Parameters!R$128)^2)))*IF(Settings!$C$16="No",1,(1-SLR!$D93*Parameters!R$181))))</f>
        <v>35792.226318941</v>
      </c>
      <c r="S94" s="22">
        <f ca="1">IF(S$2=0,0,IF(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&lt;=Parameters!$B$189,Parameters!$B$189,(Parameters!$B$174*(1-Parameters!S$185)*_xlfn.IFNA('[3]National GDP per capita ppp'!S94,0)+(1-Parameters!$B$174)*S93)*(1+(_xlfn.IFNA('[3]Nat GDP per cap ppp growth rate'!S94,0)-IF(Settings!$C$16="No",0,Parameters!S$164*('AMOC national temperature'!S93-Parameters!S$128)+Parameters!S$165*('AMOC national temperature'!S93-Parameters!S$128)^2)))*IF(Settings!$C$16="No",1,(1-SLR!$D93*Parameters!S$181))))</f>
        <v>281377.21352793416</v>
      </c>
      <c r="T94" s="22">
        <f ca="1">IF(T$2=0,0,IF(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&lt;=Parameters!$B$189,Parameters!$B$189,(Parameters!$B$174*(1-Parameters!T$185)*_xlfn.IFNA('[3]National GDP per capita ppp'!T94,0)+(1-Parameters!$B$174)*T93)*(1+(_xlfn.IFNA('[3]Nat GDP per cap ppp growth rate'!T94,0)-IF(Settings!$C$16="No",0,Parameters!T$164*('AMOC national temperature'!T93-Parameters!T$128)+Parameters!T$165*('AMOC national temperature'!T93-Parameters!T$128)^2)))*IF(Settings!$C$16="No",1,(1-SLR!$D93*Parameters!T$181))))</f>
        <v>132303.81387655545</v>
      </c>
      <c r="U94" s="22">
        <f ca="1">IF(U$2=0,0,IF(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&lt;=Parameters!$B$189,Parameters!$B$189,(Parameters!$B$174*(1-Parameters!U$185)*_xlfn.IFNA('[3]National GDP per capita ppp'!U94,0)+(1-Parameters!$B$174)*U93)*(1+(_xlfn.IFNA('[3]Nat GDP per cap ppp growth rate'!U94,0)-IF(Settings!$C$16="No",0,Parameters!U$164*('AMOC national temperature'!U93-Parameters!U$128)+Parameters!U$165*('AMOC national temperature'!U93-Parameters!U$128)^2)))*IF(Settings!$C$16="No",1,(1-SLR!$D93*Parameters!U$181))))</f>
        <v>25659.839121583136</v>
      </c>
      <c r="V94" s="22">
        <f ca="1">IF(V$2=0,0,IF(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&lt;=Parameters!$B$189,Parameters!$B$189,(Parameters!$B$174*(1-Parameters!V$185)*_xlfn.IFNA('[3]National GDP per capita ppp'!V94,0)+(1-Parameters!$B$174)*V93)*(1+(_xlfn.IFNA('[3]Nat GDP per cap ppp growth rate'!V94,0)-IF(Settings!$C$16="No",0,Parameters!V$164*('AMOC national temperature'!V93-Parameters!V$128)+Parameters!V$165*('AMOC national temperature'!V93-Parameters!V$128)^2)))*IF(Settings!$C$16="No",1,(1-SLR!$D93*Parameters!V$181))))</f>
        <v>68596.195986914594</v>
      </c>
      <c r="W94" s="22">
        <f ca="1">IF(W$2=0,0,IF(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&lt;=Parameters!$B$189,Parameters!$B$189,(Parameters!$B$174*(1-Parameters!W$185)*_xlfn.IFNA('[3]National GDP per capita ppp'!W94,0)+(1-Parameters!$B$174)*W93)*(1+(_xlfn.IFNA('[3]Nat GDP per cap ppp growth rate'!W94,0)-IF(Settings!$C$16="No",0,Parameters!W$164*('AMOC national temperature'!W93-Parameters!W$128)+Parameters!W$165*('AMOC national temperature'!W93-Parameters!W$128)^2)))*IF(Settings!$C$16="No",1,(1-SLR!$D93*Parameters!W$181))))</f>
        <v>42741.441112348752</v>
      </c>
      <c r="X94" s="22">
        <f ca="1">IF(X$2=0,0,IF(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&lt;=Parameters!$B$189,Parameters!$B$189,(Parameters!$B$174*(1-Parameters!X$185)*_xlfn.IFNA('[3]National GDP per capita ppp'!X94,0)+(1-Parameters!$B$174)*X93)*(1+(_xlfn.IFNA('[3]Nat GDP per cap ppp growth rate'!X94,0)-IF(Settings!$C$16="No",0,Parameters!X$164*('AMOC national temperature'!X93-Parameters!X$128)+Parameters!X$165*('AMOC national temperature'!X93-Parameters!X$128)^2)))*IF(Settings!$C$16="No",1,(1-SLR!$D93*Parameters!X$181))))</f>
        <v>165912.81722876648</v>
      </c>
      <c r="Y94" s="22">
        <f ca="1">IF(Y$2=0,0,IF(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&lt;=Parameters!$B$189,Parameters!$B$189,(Parameters!$B$174*(1-Parameters!Y$185)*_xlfn.IFNA('[3]National GDP per capita ppp'!Y94,0)+(1-Parameters!$B$174)*Y93)*(1+(_xlfn.IFNA('[3]Nat GDP per cap ppp growth rate'!Y94,0)-IF(Settings!$C$16="No",0,Parameters!Y$164*('AMOC national temperature'!Y93-Parameters!Y$128)+Parameters!Y$165*('AMOC national temperature'!Y93-Parameters!Y$128)^2)))*IF(Settings!$C$16="No",1,(1-SLR!$D93*Parameters!Y$181))))</f>
        <v>25871.160528380075</v>
      </c>
      <c r="Z94" s="22">
        <f ca="1">IF(Z$2=0,0,IF(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&lt;=Parameters!$B$189,Parameters!$B$189,(Parameters!$B$174*(1-Parameters!Z$185)*_xlfn.IFNA('[3]National GDP per capita ppp'!Z94,0)+(1-Parameters!$B$174)*Z93)*(1+(_xlfn.IFNA('[3]Nat GDP per cap ppp growth rate'!Z94,0)-IF(Settings!$C$16="No",0,Parameters!Z$164*('AMOC national temperature'!Z93-Parameters!Z$128)+Parameters!Z$165*('AMOC national temperature'!Z93-Parameters!Z$128)^2)))*IF(Settings!$C$16="No",1,(1-SLR!$D93*Parameters!Z$181))))</f>
        <v>75823.263212982638</v>
      </c>
      <c r="AA94" s="22">
        <f ca="1">IF(AA$2=0,0,IF(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&lt;=Parameters!$B$189,Parameters!$B$189,(Parameters!$B$174*(1-Parameters!AA$185)*_xlfn.IFNA('[3]National GDP per capita ppp'!AA94,0)+(1-Parameters!$B$174)*AA93)*(1+(_xlfn.IFNA('[3]Nat GDP per cap ppp growth rate'!AA94,0)-IF(Settings!$C$16="No",0,Parameters!AA$164*('AMOC national temperature'!AA93-Parameters!AA$128)+Parameters!AA$165*('AMOC national temperature'!AA93-Parameters!AA$128)^2)))*IF(Settings!$C$16="No",1,(1-SLR!$D93*Parameters!AA$181))))</f>
        <v>95932.062762141475</v>
      </c>
      <c r="AB94" s="22">
        <f ca="1">IF(AB$2=0,0,IF(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&lt;=Parameters!$B$189,Parameters!$B$189,(Parameters!$B$174*(1-Parameters!AB$185)*_xlfn.IFNA('[3]National GDP per capita ppp'!AB94,0)+(1-Parameters!$B$174)*AB93)*(1+(_xlfn.IFNA('[3]Nat GDP per cap ppp growth rate'!AB94,0)-IF(Settings!$C$16="No",0,Parameters!AB$164*('AMOC national temperature'!AB93-Parameters!AB$128)+Parameters!AB$165*('AMOC national temperature'!AB93-Parameters!AB$128)^2)))*IF(Settings!$C$16="No",1,(1-SLR!$D93*Parameters!AB$181))))</f>
        <v>360620.27494320687</v>
      </c>
      <c r="AC94" s="22">
        <f ca="1">IF(AC$2=0,0,IF(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&lt;=Parameters!$B$189,Parameters!$B$189,(Parameters!$B$174*(1-Parameters!AC$185)*_xlfn.IFNA('[3]National GDP per capita ppp'!AC94,0)+(1-Parameters!$B$174)*AC93)*(1+(_xlfn.IFNA('[3]Nat GDP per cap ppp growth rate'!AC94,0)-IF(Settings!$C$16="No",0,Parameters!AC$164*('AMOC national temperature'!AC93-Parameters!AC$128)+Parameters!AC$165*('AMOC national temperature'!AC93-Parameters!AC$128)^2)))*IF(Settings!$C$16="No",1,(1-SLR!$D93*Parameters!AC$181))))</f>
        <v>49823.748916784149</v>
      </c>
      <c r="AD94" s="22">
        <f ca="1">IF(AD$2=0,0,IF(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&lt;=Parameters!$B$189,Parameters!$B$189,(Parameters!$B$174*(1-Parameters!AD$185)*_xlfn.IFNA('[3]National GDP per capita ppp'!AD94,0)+(1-Parameters!$B$174)*AD93)*(1+(_xlfn.IFNA('[3]Nat GDP per cap ppp growth rate'!AD94,0)-IF(Settings!$C$16="No",0,Parameters!AD$164*('AMOC national temperature'!AD93-Parameters!AD$128)+Parameters!AD$165*('AMOC national temperature'!AD93-Parameters!AD$128)^2)))*IF(Settings!$C$16="No",1,(1-SLR!$D93*Parameters!AD$181))))</f>
        <v>85429.551684681908</v>
      </c>
      <c r="AE94" s="22">
        <f ca="1">IF(AE$2=0,0,IF(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&lt;=Parameters!$B$189,Parameters!$B$189,(Parameters!$B$174*(1-Parameters!AE$185)*_xlfn.IFNA('[3]National GDP per capita ppp'!AE94,0)+(1-Parameters!$B$174)*AE93)*(1+(_xlfn.IFNA('[3]Nat GDP per cap ppp growth rate'!AE94,0)-IF(Settings!$C$16="No",0,Parameters!AE$164*('AMOC national temperature'!AE93-Parameters!AE$128)+Parameters!AE$165*('AMOC national temperature'!AE93-Parameters!AE$128)^2)))*IF(Settings!$C$16="No",1,(1-SLR!$D93*Parameters!AE$181))))</f>
        <v>7994.9220303267866</v>
      </c>
      <c r="AF94" s="22">
        <f ca="1">IF(AF$2=0,0,IF(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&lt;=Parameters!$B$189,Parameters!$B$189,(Parameters!$B$174*(1-Parameters!AF$185)*_xlfn.IFNA('[3]National GDP per capita ppp'!AF94,0)+(1-Parameters!$B$174)*AF93)*(1+(_xlfn.IFNA('[3]Nat GDP per cap ppp growth rate'!AF94,0)-IF(Settings!$C$16="No",0,Parameters!AF$164*('AMOC national temperature'!AF93-Parameters!AF$128)+Parameters!AF$165*('AMOC national temperature'!AF93-Parameters!AF$128)^2)))*IF(Settings!$C$16="No",1,(1-SLR!$D93*Parameters!AF$181))))</f>
        <v>99863.096382558564</v>
      </c>
      <c r="AG94" s="22">
        <f ca="1">IF(AG$2=0,0,IF(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&lt;=Parameters!$B$189,Parameters!$B$189,(Parameters!$B$174*(1-Parameters!AG$185)*_xlfn.IFNA('[3]National GDP per capita ppp'!AG94,0)+(1-Parameters!$B$174)*AG93)*(1+(_xlfn.IFNA('[3]Nat GDP per cap ppp growth rate'!AG94,0)-IF(Settings!$C$16="No",0,Parameters!AG$164*('AMOC national temperature'!AG93-Parameters!AG$128)+Parameters!AG$165*('AMOC national temperature'!AG93-Parameters!AG$128)^2)))*IF(Settings!$C$16="No",1,(1-SLR!$D93*Parameters!AG$181))))</f>
        <v>104280.33057265689</v>
      </c>
      <c r="AH94" s="22">
        <f ca="1">IF(AH$2=0,0,IF(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&lt;=Parameters!$B$189,Parameters!$B$189,(Parameters!$B$174*(1-Parameters!AH$185)*_xlfn.IFNA('[3]National GDP per capita ppp'!AH94,0)+(1-Parameters!$B$174)*AH93)*(1+(_xlfn.IFNA('[3]Nat GDP per cap ppp growth rate'!AH94,0)-IF(Settings!$C$16="No",0,Parameters!AH$164*('AMOC national temperature'!AH93-Parameters!AH$128)+Parameters!AH$165*('AMOC national temperature'!AH93-Parameters!AH$128)^2)))*IF(Settings!$C$16="No",1,(1-SLR!$D93*Parameters!AH$181))))</f>
        <v>93996.106428714076</v>
      </c>
      <c r="AI94" s="22">
        <f ca="1">IF(AI$2=0,0,IF(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&lt;=Parameters!$B$189,Parameters!$B$189,(Parameters!$B$174*(1-Parameters!AI$185)*_xlfn.IFNA('[3]National GDP per capita ppp'!AI94,0)+(1-Parameters!$B$174)*AI93)*(1+(_xlfn.IFNA('[3]Nat GDP per cap ppp growth rate'!AI94,0)-IF(Settings!$C$16="No",0,Parameters!AI$164*('AMOC national temperature'!AI93-Parameters!AI$128)+Parameters!AI$165*('AMOC national temperature'!AI93-Parameters!AI$128)^2)))*IF(Settings!$C$16="No",1,(1-SLR!$D93*Parameters!AI$181))))</f>
        <v>53829.81296983474</v>
      </c>
      <c r="AJ94" s="22">
        <f ca="1">IF(AJ$2=0,0,IF(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&lt;=Parameters!$B$189,Parameters!$B$189,(Parameters!$B$174*(1-Parameters!AJ$185)*_xlfn.IFNA('[3]National GDP per capita ppp'!AJ94,0)+(1-Parameters!$B$174)*AJ93)*(1+(_xlfn.IFNA('[3]Nat GDP per cap ppp growth rate'!AJ94,0)-IF(Settings!$C$16="No",0,Parameters!AJ$164*('AMOC national temperature'!AJ93-Parameters!AJ$128)+Parameters!AJ$165*('AMOC national temperature'!AJ93-Parameters!AJ$128)^2)))*IF(Settings!$C$16="No",1,(1-SLR!$D93*Parameters!AJ$181))))</f>
        <v>24937.89983108524</v>
      </c>
      <c r="AK94" s="22">
        <f ca="1">IF(AK$2=0,0,IF(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&lt;=Parameters!$B$189,Parameters!$B$189,(Parameters!$B$174*(1-Parameters!AK$185)*_xlfn.IFNA('[3]National GDP per capita ppp'!AK94,0)+(1-Parameters!$B$174)*AK93)*(1+(_xlfn.IFNA('[3]Nat GDP per cap ppp growth rate'!AK94,0)-IF(Settings!$C$16="No",0,Parameters!AK$164*('AMOC national temperature'!AK93-Parameters!AK$128)+Parameters!AK$165*('AMOC national temperature'!AK93-Parameters!AK$128)^2)))*IF(Settings!$C$16="No",1,(1-SLR!$D93*Parameters!AK$181))))</f>
        <v>24735.422111121825</v>
      </c>
      <c r="AL94" s="22">
        <f ca="1">IF(AL$2=0,0,IF(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&lt;=Parameters!$B$189,Parameters!$B$189,(Parameters!$B$174*(1-Parameters!AL$185)*_xlfn.IFNA('[3]National GDP per capita ppp'!AL94,0)+(1-Parameters!$B$174)*AL93)*(1+(_xlfn.IFNA('[3]Nat GDP per cap ppp growth rate'!AL94,0)-IF(Settings!$C$16="No",0,Parameters!AL$164*('AMOC national temperature'!AL93-Parameters!AL$128)+Parameters!AL$165*('AMOC national temperature'!AL93-Parameters!AL$128)^2)))*IF(Settings!$C$16="No",1,(1-SLR!$D93*Parameters!AL$181))))</f>
        <v>6326.1801908001089</v>
      </c>
      <c r="AM94" s="22">
        <f ca="1">IF(AM$2=0,0,IF(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&lt;=Parameters!$B$189,Parameters!$B$189,(Parameters!$B$174*(1-Parameters!AM$185)*_xlfn.IFNA('[3]National GDP per capita ppp'!AM94,0)+(1-Parameters!$B$174)*AM93)*(1+(_xlfn.IFNA('[3]Nat GDP per cap ppp growth rate'!AM94,0)-IF(Settings!$C$16="No",0,Parameters!AM$164*('AMOC national temperature'!AM93-Parameters!AM$128)+Parameters!AM$165*('AMOC national temperature'!AM93-Parameters!AM$128)^2)))*IF(Settings!$C$16="No",1,(1-SLR!$D93*Parameters!AM$181))))</f>
        <v>45111.22281825696</v>
      </c>
      <c r="AN94" s="22">
        <f ca="1">IF(AN$2=0,0,IF(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&lt;=Parameters!$B$189,Parameters!$B$189,(Parameters!$B$174*(1-Parameters!AN$185)*_xlfn.IFNA('[3]National GDP per capita ppp'!AN94,0)+(1-Parameters!$B$174)*AN93)*(1+(_xlfn.IFNA('[3]Nat GDP per cap ppp growth rate'!AN94,0)-IF(Settings!$C$16="No",0,Parameters!AN$164*('AMOC national temperature'!AN93-Parameters!AN$128)+Parameters!AN$165*('AMOC national temperature'!AN93-Parameters!AN$128)^2)))*IF(Settings!$C$16="No",1,(1-SLR!$D93*Parameters!AN$181))))</f>
        <v>56901.012086871364</v>
      </c>
      <c r="AO94" s="22">
        <f ca="1">IF(AO$2=0,0,IF(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&lt;=Parameters!$B$189,Parameters!$B$189,(Parameters!$B$174*(1-Parameters!AO$185)*_xlfn.IFNA('[3]National GDP per capita ppp'!AO94,0)+(1-Parameters!$B$174)*AO93)*(1+(_xlfn.IFNA('[3]Nat GDP per cap ppp growth rate'!AO94,0)-IF(Settings!$C$16="No",0,Parameters!AO$164*('AMOC national temperature'!AO93-Parameters!AO$128)+Parameters!AO$165*('AMOC national temperature'!AO93-Parameters!AO$128)^2)))*IF(Settings!$C$16="No",1,(1-SLR!$D93*Parameters!AO$181))))</f>
        <v>23564.572829358684</v>
      </c>
      <c r="AP94" s="22">
        <f ca="1">IF(AP$2=0,0,IF(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&lt;=Parameters!$B$189,Parameters!$B$189,(Parameters!$B$174*(1-Parameters!AP$185)*_xlfn.IFNA('[3]National GDP per capita ppp'!AP94,0)+(1-Parameters!$B$174)*AP93)*(1+(_xlfn.IFNA('[3]Nat GDP per cap ppp growth rate'!AP94,0)-IF(Settings!$C$16="No",0,Parameters!AP$164*('AMOC national temperature'!AP93-Parameters!AP$128)+Parameters!AP$165*('AMOC national temperature'!AP93-Parameters!AP$128)^2)))*IF(Settings!$C$16="No",1,(1-SLR!$D93*Parameters!AP$181))))</f>
        <v>42449.625185081291</v>
      </c>
      <c r="AQ94" s="22">
        <f ca="1">IF(AQ$2=0,0,IF(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&lt;=Parameters!$B$189,Parameters!$B$189,(Parameters!$B$174*(1-Parameters!AQ$185)*_xlfn.IFNA('[3]National GDP per capita ppp'!AQ94,0)+(1-Parameters!$B$174)*AQ93)*(1+(_xlfn.IFNA('[3]Nat GDP per cap ppp growth rate'!AQ94,0)-IF(Settings!$C$16="No",0,Parameters!AQ$164*('AMOC national temperature'!AQ93-Parameters!AQ$128)+Parameters!AQ$165*('AMOC national temperature'!AQ93-Parameters!AQ$128)^2)))*IF(Settings!$C$16="No",1,(1-SLR!$D93*Parameters!AQ$181))))</f>
        <v>70796.372688240954</v>
      </c>
      <c r="AR94" s="22">
        <f>IF(AR$2=0,0,IF(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&lt;=Parameters!$B$189,Parameters!$B$189,(Parameters!$B$174*(1-Parameters!AR$185)*_xlfn.IFNA('[3]National GDP per capita ppp'!AR94,0)+(1-Parameters!$B$174)*AR93)*(1+(_xlfn.IFNA('[3]Nat GDP per cap ppp growth rate'!AR94,0)-IF(Settings!$C$16="No",0,Parameters!AR$164*('AMOC national temperature'!AR93-Parameters!AR$128)+Parameters!AR$165*('AMOC national temperature'!AR93-Parameters!AR$128)^2)))*IF(Settings!$C$16="No",1,(1-SLR!$D93*Parameters!AR$181))))</f>
        <v>0</v>
      </c>
      <c r="AS94" s="22">
        <f ca="1">IF(AS$2=0,0,IF(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&lt;=Parameters!$B$189,Parameters!$B$189,(Parameters!$B$174*(1-Parameters!AS$185)*_xlfn.IFNA('[3]National GDP per capita ppp'!AS94,0)+(1-Parameters!$B$174)*AS93)*(1+(_xlfn.IFNA('[3]Nat GDP per cap ppp growth rate'!AS94,0)-IF(Settings!$C$16="No",0,Parameters!AS$164*('AMOC national temperature'!AS93-Parameters!AS$128)+Parameters!AS$165*('AMOC national temperature'!AS93-Parameters!AS$128)^2)))*IF(Settings!$C$16="No",1,(1-SLR!$D93*Parameters!AS$181))))</f>
        <v>84364.175733538723</v>
      </c>
      <c r="AT94" s="22">
        <f ca="1">IF(AT$2=0,0,IF(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&lt;=Parameters!$B$189,Parameters!$B$189,(Parameters!$B$174*(1-Parameters!AT$185)*_xlfn.IFNA('[3]National GDP per capita ppp'!AT94,0)+(1-Parameters!$B$174)*AT93)*(1+(_xlfn.IFNA('[3]Nat GDP per cap ppp growth rate'!AT94,0)-IF(Settings!$C$16="No",0,Parameters!AT$164*('AMOC national temperature'!AT93-Parameters!AT$128)+Parameters!AT$165*('AMOC national temperature'!AT93-Parameters!AT$128)^2)))*IF(Settings!$C$16="No",1,(1-SLR!$D93*Parameters!AT$181))))</f>
        <v>62365.498485891163</v>
      </c>
      <c r="AU94" s="22">
        <f ca="1">IF(AU$2=0,0,IF(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&lt;=Parameters!$B$189,Parameters!$B$189,(Parameters!$B$174*(1-Parameters!AU$185)*_xlfn.IFNA('[3]National GDP per capita ppp'!AU94,0)+(1-Parameters!$B$174)*AU93)*(1+(_xlfn.IFNA('[3]Nat GDP per cap ppp growth rate'!AU94,0)-IF(Settings!$C$16="No",0,Parameters!AU$164*('AMOC national temperature'!AU93-Parameters!AU$128)+Parameters!AU$165*('AMOC national temperature'!AU93-Parameters!AU$128)^2)))*IF(Settings!$C$16="No",1,(1-SLR!$D93*Parameters!AU$181))))</f>
        <v>86453.805221805524</v>
      </c>
      <c r="AV94" s="22">
        <f ca="1">IF(AV$2=0,0,IF(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&lt;=Parameters!$B$189,Parameters!$B$189,(Parameters!$B$174*(1-Parameters!AV$185)*_xlfn.IFNA('[3]National GDP per capita ppp'!AV94,0)+(1-Parameters!$B$174)*AV93)*(1+(_xlfn.IFNA('[3]Nat GDP per cap ppp growth rate'!AV94,0)-IF(Settings!$C$16="No",0,Parameters!AV$164*('AMOC national temperature'!AV93-Parameters!AV$128)+Parameters!AV$165*('AMOC national temperature'!AV93-Parameters!AV$128)^2)))*IF(Settings!$C$16="No",1,(1-SLR!$D93*Parameters!AV$181))))</f>
        <v>21462.324232456944</v>
      </c>
      <c r="AW94" s="22">
        <f ca="1">IF(AW$2=0,0,IF(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&lt;=Parameters!$B$189,Parameters!$B$189,(Parameters!$B$174*(1-Parameters!AW$185)*_xlfn.IFNA('[3]National GDP per capita ppp'!AW94,0)+(1-Parameters!$B$174)*AW93)*(1+(_xlfn.IFNA('[3]Nat GDP per cap ppp growth rate'!AW94,0)-IF(Settings!$C$16="No",0,Parameters!AW$164*('AMOC national temperature'!AW93-Parameters!AW$128)+Parameters!AW$165*('AMOC national temperature'!AW93-Parameters!AW$128)^2)))*IF(Settings!$C$16="No",1,(1-SLR!$D93*Parameters!AW$181))))</f>
        <v>41402.796328337492</v>
      </c>
      <c r="AX94" s="22">
        <f ca="1">IF(AX$2=0,0,IF(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&lt;=Parameters!$B$189,Parameters!$B$189,(Parameters!$B$174*(1-Parameters!AX$185)*_xlfn.IFNA('[3]National GDP per capita ppp'!AX94,0)+(1-Parameters!$B$174)*AX93)*(1+(_xlfn.IFNA('[3]Nat GDP per cap ppp growth rate'!AX94,0)-IF(Settings!$C$16="No",0,Parameters!AX$164*('AMOC national temperature'!AX93-Parameters!AX$128)+Parameters!AX$165*('AMOC national temperature'!AX93-Parameters!AX$128)^2)))*IF(Settings!$C$16="No",1,(1-SLR!$D93*Parameters!AX$181))))</f>
        <v>92554.446765745291</v>
      </c>
      <c r="AY94" s="22">
        <f ca="1">IF(AY$2=0,0,IF(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&lt;=Parameters!$B$189,Parameters!$B$189,(Parameters!$B$174*(1-Parameters!AY$185)*_xlfn.IFNA('[3]National GDP per capita ppp'!AY94,0)+(1-Parameters!$B$174)*AY93)*(1+(_xlfn.IFNA('[3]Nat GDP per cap ppp growth rate'!AY94,0)-IF(Settings!$C$16="No",0,Parameters!AY$164*('AMOC national temperature'!AY93-Parameters!AY$128)+Parameters!AY$165*('AMOC national temperature'!AY93-Parameters!AY$128)^2)))*IF(Settings!$C$16="No",1,(1-SLR!$D93*Parameters!AY$181))))</f>
        <v>59078.861744801688</v>
      </c>
      <c r="AZ94" s="22">
        <f ca="1">IF(AZ$2=0,0,IF(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&lt;=Parameters!$B$189,Parameters!$B$189,(Parameters!$B$174*(1-Parameters!AZ$185)*_xlfn.IFNA('[3]National GDP per capita ppp'!AZ94,0)+(1-Parameters!$B$174)*AZ93)*(1+(_xlfn.IFNA('[3]Nat GDP per cap ppp growth rate'!AZ94,0)-IF(Settings!$C$16="No",0,Parameters!AZ$164*('AMOC national temperature'!AZ93-Parameters!AZ$128)+Parameters!AZ$165*('AMOC national temperature'!AZ93-Parameters!AZ$128)^2)))*IF(Settings!$C$16="No",1,(1-SLR!$D93*Parameters!AZ$181))))</f>
        <v>71313.971483851987</v>
      </c>
      <c r="BA94" s="22">
        <f ca="1">IF(BA$2=0,0,IF(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&lt;=Parameters!$B$189,Parameters!$B$189,(Parameters!$B$174*(1-Parameters!BA$185)*_xlfn.IFNA('[3]National GDP per capita ppp'!BA94,0)+(1-Parameters!$B$174)*BA93)*(1+(_xlfn.IFNA('[3]Nat GDP per cap ppp growth rate'!BA94,0)-IF(Settings!$C$16="No",0,Parameters!BA$164*('AMOC national temperature'!BA93-Parameters!BA$128)+Parameters!BA$165*('AMOC national temperature'!BA93-Parameters!BA$128)^2)))*IF(Settings!$C$16="No",1,(1-SLR!$D93*Parameters!BA$181))))</f>
        <v>43578.216367286019</v>
      </c>
      <c r="BB94" s="22">
        <f ca="1">IF(BB$2=0,0,IF(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&lt;=Parameters!$B$189,Parameters!$B$189,(Parameters!$B$174*(1-Parameters!BB$185)*_xlfn.IFNA('[3]National GDP per capita ppp'!BB94,0)+(1-Parameters!$B$174)*BB93)*(1+(_xlfn.IFNA('[3]Nat GDP per cap ppp growth rate'!BB94,0)-IF(Settings!$C$16="No",0,Parameters!BB$164*('AMOC national temperature'!BB93-Parameters!BB$128)+Parameters!BB$165*('AMOC national temperature'!BB93-Parameters!BB$128)^2)))*IF(Settings!$C$16="No",1,(1-SLR!$D93*Parameters!BB$181))))</f>
        <v>89651.27586165104</v>
      </c>
      <c r="BC94" s="22">
        <f ca="1">IF(BC$2=0,0,IF(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&lt;=Parameters!$B$189,Parameters!$B$189,(Parameters!$B$174*(1-Parameters!BC$185)*_xlfn.IFNA('[3]National GDP per capita ppp'!BC94,0)+(1-Parameters!$B$174)*BC93)*(1+(_xlfn.IFNA('[3]Nat GDP per cap ppp growth rate'!BC94,0)-IF(Settings!$C$16="No",0,Parameters!BC$164*('AMOC national temperature'!BC93-Parameters!BC$128)+Parameters!BC$165*('AMOC national temperature'!BC93-Parameters!BC$128)^2)))*IF(Settings!$C$16="No",1,(1-SLR!$D93*Parameters!BC$181))))</f>
        <v>15841.316006452595</v>
      </c>
      <c r="BD94" s="22">
        <f>IF(BD$2=0,0,IF(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&lt;=Parameters!$B$189,Parameters!$B$189,(Parameters!$B$174*(1-Parameters!BD$185)*_xlfn.IFNA('[3]National GDP per capita ppp'!BD94,0)+(1-Parameters!$B$174)*BD93)*(1+(_xlfn.IFNA('[3]Nat GDP per cap ppp growth rate'!BD94,0)-IF(Settings!$C$16="No",0,Parameters!BD$164*('AMOC national temperature'!BD93-Parameters!BD$128)+Parameters!BD$165*('AMOC national temperature'!BD93-Parameters!BD$128)^2)))*IF(Settings!$C$16="No",1,(1-SLR!$D93*Parameters!BD$181))))</f>
        <v>0</v>
      </c>
      <c r="BE94" s="22">
        <f ca="1">IF(BE$2=0,0,IF(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&lt;=Parameters!$B$189,Parameters!$B$189,(Parameters!$B$174*(1-Parameters!BE$185)*_xlfn.IFNA('[3]National GDP per capita ppp'!BE94,0)+(1-Parameters!$B$174)*BE93)*(1+(_xlfn.IFNA('[3]Nat GDP per cap ppp growth rate'!BE94,0)-IF(Settings!$C$16="No",0,Parameters!BE$164*('AMOC national temperature'!BE93-Parameters!BE$128)+Parameters!BE$165*('AMOC national temperature'!BE93-Parameters!BE$128)^2)))*IF(Settings!$C$16="No",1,(1-SLR!$D93*Parameters!BE$181))))</f>
        <v>74621.466854071739</v>
      </c>
      <c r="BF94" s="22">
        <f ca="1">IF(BF$2=0,0,IF(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&lt;=Parameters!$B$189,Parameters!$B$189,(Parameters!$B$174*(1-Parameters!BF$185)*_xlfn.IFNA('[3]National GDP per capita ppp'!BF94,0)+(1-Parameters!$B$174)*BF93)*(1+(_xlfn.IFNA('[3]Nat GDP per cap ppp growth rate'!BF94,0)-IF(Settings!$C$16="No",0,Parameters!BF$164*('AMOC national temperature'!BF93-Parameters!BF$128)+Parameters!BF$165*('AMOC national temperature'!BF93-Parameters!BF$128)^2)))*IF(Settings!$C$16="No",1,(1-SLR!$D93*Parameters!BF$181))))</f>
        <v>49171.807559591631</v>
      </c>
      <c r="BG94" s="22">
        <f ca="1">IF(BG$2=0,0,IF(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&lt;=Parameters!$B$189,Parameters!$B$189,(Parameters!$B$174*(1-Parameters!BG$185)*_xlfn.IFNA('[3]National GDP per capita ppp'!BG94,0)+(1-Parameters!$B$174)*BG93)*(1+(_xlfn.IFNA('[3]Nat GDP per cap ppp growth rate'!BG94,0)-IF(Settings!$C$16="No",0,Parameters!BG$164*('AMOC national temperature'!BG93-Parameters!BG$128)+Parameters!BG$165*('AMOC national temperature'!BG93-Parameters!BG$128)^2)))*IF(Settings!$C$16="No",1,(1-SLR!$D93*Parameters!BG$181))))</f>
        <v>8160.8474443011992</v>
      </c>
      <c r="BH94" s="22">
        <f ca="1">IF(BH$2=0,0,IF(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&lt;=Parameters!$B$189,Parameters!$B$189,(Parameters!$B$174*(1-Parameters!BH$185)*_xlfn.IFNA('[3]National GDP per capita ppp'!BH94,0)+(1-Parameters!$B$174)*BH93)*(1+(_xlfn.IFNA('[3]Nat GDP per cap ppp growth rate'!BH94,0)-IF(Settings!$C$16="No",0,Parameters!BH$164*('AMOC national temperature'!BH93-Parameters!BH$128)+Parameters!BH$165*('AMOC national temperature'!BH93-Parameters!BH$128)^2)))*IF(Settings!$C$16="No",1,(1-SLR!$D93*Parameters!BH$181))))</f>
        <v>91526.107221179191</v>
      </c>
      <c r="BI94" s="22">
        <f ca="1">IF(BI$2=0,0,IF(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&lt;=Parameters!$B$189,Parameters!$B$189,(Parameters!$B$174*(1-Parameters!BI$185)*_xlfn.IFNA('[3]National GDP per capita ppp'!BI94,0)+(1-Parameters!$B$174)*BI93)*(1+(_xlfn.IFNA('[3]Nat GDP per cap ppp growth rate'!BI94,0)-IF(Settings!$C$16="No",0,Parameters!BI$164*('AMOC national temperature'!BI93-Parameters!BI$128)+Parameters!BI$165*('AMOC national temperature'!BI93-Parameters!BI$128)^2)))*IF(Settings!$C$16="No",1,(1-SLR!$D93*Parameters!BI$181))))</f>
        <v>57309.220213042056</v>
      </c>
      <c r="BJ94" s="22">
        <f ca="1">IF(BJ$2=0,0,IF(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&lt;=Parameters!$B$189,Parameters!$B$189,(Parameters!$B$174*(1-Parameters!BJ$185)*_xlfn.IFNA('[3]National GDP per capita ppp'!BJ94,0)+(1-Parameters!$B$174)*BJ93)*(1+(_xlfn.IFNA('[3]Nat GDP per cap ppp growth rate'!BJ94,0)-IF(Settings!$C$16="No",0,Parameters!BJ$164*('AMOC national temperature'!BJ93-Parameters!BJ$128)+Parameters!BJ$165*('AMOC national temperature'!BJ93-Parameters!BJ$128)^2)))*IF(Settings!$C$16="No",1,(1-SLR!$D93*Parameters!BJ$181))))</f>
        <v>82963.569222928243</v>
      </c>
      <c r="BK94" s="22">
        <f ca="1">IF(BK$2=0,0,IF(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&lt;=Parameters!$B$189,Parameters!$B$189,(Parameters!$B$174*(1-Parameters!BK$185)*_xlfn.IFNA('[3]National GDP per capita ppp'!BK94,0)+(1-Parameters!$B$174)*BK93)*(1+(_xlfn.IFNA('[3]Nat GDP per cap ppp growth rate'!BK94,0)-IF(Settings!$C$16="No",0,Parameters!BK$164*('AMOC national temperature'!BK93-Parameters!BK$128)+Parameters!BK$165*('AMOC national temperature'!BK93-Parameters!BK$128)^2)))*IF(Settings!$C$16="No",1,(1-SLR!$D93*Parameters!BK$181))))</f>
        <v>10302.963161789961</v>
      </c>
      <c r="BL94" s="22">
        <f ca="1">IF(BL$2=0,0,IF(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&lt;=Parameters!$B$189,Parameters!$B$189,(Parameters!$B$174*(1-Parameters!BL$185)*_xlfn.IFNA('[3]National GDP per capita ppp'!BL94,0)+(1-Parameters!$B$174)*BL93)*(1+(_xlfn.IFNA('[3]Nat GDP per cap ppp growth rate'!BL94,0)-IF(Settings!$C$16="No",0,Parameters!BL$164*('AMOC national temperature'!BL93-Parameters!BL$128)+Parameters!BL$165*('AMOC national temperature'!BL93-Parameters!BL$128)^2)))*IF(Settings!$C$16="No",1,(1-SLR!$D93*Parameters!BL$181))))</f>
        <v>99204.331087323575</v>
      </c>
      <c r="BM94" s="22">
        <f ca="1">IF(BM$2=0,0,IF(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&lt;=Parameters!$B$189,Parameters!$B$189,(Parameters!$B$174*(1-Parameters!BM$185)*_xlfn.IFNA('[3]National GDP per capita ppp'!BM94,0)+(1-Parameters!$B$174)*BM93)*(1+(_xlfn.IFNA('[3]Nat GDP per cap ppp growth rate'!BM94,0)-IF(Settings!$C$16="No",0,Parameters!BM$164*('AMOC national temperature'!BM93-Parameters!BM$128)+Parameters!BM$165*('AMOC national temperature'!BM93-Parameters!BM$128)^2)))*IF(Settings!$C$16="No",1,(1-SLR!$D93*Parameters!BM$181))))</f>
        <v>92487.706244967703</v>
      </c>
      <c r="BN94" s="22">
        <f ca="1">IF(BN$2=0,0,IF(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&lt;=Parameters!$B$189,Parameters!$B$189,(Parameters!$B$174*(1-Parameters!BN$185)*_xlfn.IFNA('[3]National GDP per capita ppp'!BN94,0)+(1-Parameters!$B$174)*BN93)*(1+(_xlfn.IFNA('[3]Nat GDP per cap ppp growth rate'!BN94,0)-IF(Settings!$C$16="No",0,Parameters!BN$164*('AMOC national temperature'!BN93-Parameters!BN$128)+Parameters!BN$165*('AMOC national temperature'!BN93-Parameters!BN$128)^2)))*IF(Settings!$C$16="No",1,(1-SLR!$D93*Parameters!BN$181))))</f>
        <v>35349.974727748762</v>
      </c>
      <c r="BO94" s="22">
        <f ca="1">IF(BO$2=0,0,IF(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&lt;=Parameters!$B$189,Parameters!$B$189,(Parameters!$B$174*(1-Parameters!BO$185)*_xlfn.IFNA('[3]National GDP per capita ppp'!BO94,0)+(1-Parameters!$B$174)*BO93)*(1+(_xlfn.IFNA('[3]Nat GDP per cap ppp growth rate'!BO94,0)-IF(Settings!$C$16="No",0,Parameters!BO$164*('AMOC national temperature'!BO93-Parameters!BO$128)+Parameters!BO$165*('AMOC national temperature'!BO93-Parameters!BO$128)^2)))*IF(Settings!$C$16="No",1,(1-SLR!$D93*Parameters!BO$181))))</f>
        <v>28959.409816922212</v>
      </c>
      <c r="BP94" s="22">
        <f ca="1">IF(BP$2=0,0,IF(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&lt;=Parameters!$B$189,Parameters!$B$189,(Parameters!$B$174*(1-Parameters!BP$185)*_xlfn.IFNA('[3]National GDP per capita ppp'!BP94,0)+(1-Parameters!$B$174)*BP93)*(1+(_xlfn.IFNA('[3]Nat GDP per cap ppp growth rate'!BP94,0)-IF(Settings!$C$16="No",0,Parameters!BP$164*('AMOC national temperature'!BP93-Parameters!BP$128)+Parameters!BP$165*('AMOC national temperature'!BP93-Parameters!BP$128)^2)))*IF(Settings!$C$16="No",1,(1-SLR!$D93*Parameters!BP$181))))</f>
        <v>18768.100783328846</v>
      </c>
      <c r="BQ94" s="22">
        <f>IF(BQ$2=0,0,IF(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&lt;=Parameters!$B$189,Parameters!$B$189,(Parameters!$B$174*(1-Parameters!BQ$185)*_xlfn.IFNA('[3]National GDP per capita ppp'!BQ94,0)+(1-Parameters!$B$174)*BQ93)*(1+(_xlfn.IFNA('[3]Nat GDP per cap ppp growth rate'!BQ94,0)-IF(Settings!$C$16="No",0,Parameters!BQ$164*('AMOC national temperature'!BQ93-Parameters!BQ$128)+Parameters!BQ$165*('AMOC national temperature'!BQ93-Parameters!BQ$128)^2)))*IF(Settings!$C$16="No",1,(1-SLR!$D93*Parameters!BQ$181))))</f>
        <v>0</v>
      </c>
      <c r="BR94" s="22">
        <f ca="1">IF(BR$2=0,0,IF(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&lt;=Parameters!$B$189,Parameters!$B$189,(Parameters!$B$174*(1-Parameters!BR$185)*_xlfn.IFNA('[3]National GDP per capita ppp'!BR94,0)+(1-Parameters!$B$174)*BR93)*(1+(_xlfn.IFNA('[3]Nat GDP per cap ppp growth rate'!BR94,0)-IF(Settings!$C$16="No",0,Parameters!BR$164*('AMOC national temperature'!BR93-Parameters!BR$128)+Parameters!BR$165*('AMOC national temperature'!BR93-Parameters!BR$128)^2)))*IF(Settings!$C$16="No",1,(1-SLR!$D93*Parameters!BR$181))))</f>
        <v>14646.237739341936</v>
      </c>
      <c r="BS94" s="22">
        <f ca="1">IF(BS$2=0,0,IF(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&lt;=Parameters!$B$189,Parameters!$B$189,(Parameters!$B$174*(1-Parameters!BS$185)*_xlfn.IFNA('[3]National GDP per capita ppp'!BS94,0)+(1-Parameters!$B$174)*BS93)*(1+(_xlfn.IFNA('[3]Nat GDP per cap ppp growth rate'!BS94,0)-IF(Settings!$C$16="No",0,Parameters!BS$164*('AMOC national temperature'!BS93-Parameters!BS$128)+Parameters!BS$165*('AMOC national temperature'!BS93-Parameters!BS$128)^2)))*IF(Settings!$C$16="No",1,(1-SLR!$D93*Parameters!BS$181))))</f>
        <v>14530.166654387574</v>
      </c>
      <c r="BT94" s="22">
        <f ca="1">IF(BT$2=0,0,IF(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&lt;=Parameters!$B$189,Parameters!$B$189,(Parameters!$B$174*(1-Parameters!BT$185)*_xlfn.IFNA('[3]National GDP per capita ppp'!BT94,0)+(1-Parameters!$B$174)*BT93)*(1+(_xlfn.IFNA('[3]Nat GDP per cap ppp growth rate'!BT94,0)-IF(Settings!$C$16="No",0,Parameters!BT$164*('AMOC national temperature'!BT93-Parameters!BT$128)+Parameters!BT$165*('AMOC national temperature'!BT93-Parameters!BT$128)^2)))*IF(Settings!$C$16="No",1,(1-SLR!$D93*Parameters!BT$181))))</f>
        <v>279183.68077799241</v>
      </c>
      <c r="BU94" s="22">
        <f ca="1">IF(BU$2=0,0,IF(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&lt;=Parameters!$B$189,Parameters!$B$189,(Parameters!$B$174*(1-Parameters!BU$185)*_xlfn.IFNA('[3]National GDP per capita ppp'!BU94,0)+(1-Parameters!$B$174)*BU93)*(1+(_xlfn.IFNA('[3]Nat GDP per cap ppp growth rate'!BU94,0)-IF(Settings!$C$16="No",0,Parameters!BU$164*('AMOC national temperature'!BU93-Parameters!BU$128)+Parameters!BU$165*('AMOC national temperature'!BU93-Parameters!BU$128)^2)))*IF(Settings!$C$16="No",1,(1-SLR!$D93*Parameters!BU$181))))</f>
        <v>74412.290676987279</v>
      </c>
      <c r="BV94" s="22">
        <f ca="1">IF(BV$2=0,0,IF(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&lt;=Parameters!$B$189,Parameters!$B$189,(Parameters!$B$174*(1-Parameters!BV$185)*_xlfn.IFNA('[3]National GDP per capita ppp'!BV94,0)+(1-Parameters!$B$174)*BV93)*(1+(_xlfn.IFNA('[3]Nat GDP per cap ppp growth rate'!BV94,0)-IF(Settings!$C$16="No",0,Parameters!BV$164*('AMOC national temperature'!BV93-Parameters!BV$128)+Parameters!BV$165*('AMOC national temperature'!BV93-Parameters!BV$128)^2)))*IF(Settings!$C$16="No",1,(1-SLR!$D93*Parameters!BV$181))))</f>
        <v>49107.241146960616</v>
      </c>
      <c r="BW94" s="22">
        <f ca="1">IF(BW$2=0,0,IF(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&lt;=Parameters!$B$189,Parameters!$B$189,(Parameters!$B$174*(1-Parameters!BW$185)*_xlfn.IFNA('[3]National GDP per capita ppp'!BW94,0)+(1-Parameters!$B$174)*BW93)*(1+(_xlfn.IFNA('[3]Nat GDP per cap ppp growth rate'!BW94,0)-IF(Settings!$C$16="No",0,Parameters!BW$164*('AMOC national temperature'!BW93-Parameters!BW$128)+Parameters!BW$165*('AMOC national temperature'!BW93-Parameters!BW$128)^2)))*IF(Settings!$C$16="No",1,(1-SLR!$D93*Parameters!BW$181))))</f>
        <v>37269.879496931186</v>
      </c>
      <c r="BX94" s="22">
        <f>IF(BX$2=0,0,IF(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&lt;=Parameters!$B$189,Parameters!$B$189,(Parameters!$B$174*(1-Parameters!BX$185)*_xlfn.IFNA('[3]National GDP per capita ppp'!BX94,0)+(1-Parameters!$B$174)*BX93)*(1+(_xlfn.IFNA('[3]Nat GDP per cap ppp growth rate'!BX94,0)-IF(Settings!$C$16="No",0,Parameters!BX$164*('AMOC national temperature'!BX93-Parameters!BX$128)+Parameters!BX$165*('AMOC national temperature'!BX93-Parameters!BX$128)^2)))*IF(Settings!$C$16="No",1,(1-SLR!$D93*Parameters!BX$181))))</f>
        <v>0</v>
      </c>
      <c r="BY94" s="22">
        <f ca="1">IF(BY$2=0,0,IF(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&lt;=Parameters!$B$189,Parameters!$B$189,(Parameters!$B$174*(1-Parameters!BY$185)*_xlfn.IFNA('[3]National GDP per capita ppp'!BY94,0)+(1-Parameters!$B$174)*BY93)*(1+(_xlfn.IFNA('[3]Nat GDP per cap ppp growth rate'!BY94,0)-IF(Settings!$C$16="No",0,Parameters!BY$164*('AMOC national temperature'!BY93-Parameters!BY$128)+Parameters!BY$165*('AMOC national temperature'!BY93-Parameters!BY$128)^2)))*IF(Settings!$C$16="No",1,(1-SLR!$D93*Parameters!BY$181))))</f>
        <v>31089.507603019181</v>
      </c>
      <c r="BZ94" s="22">
        <f ca="1">IF(BZ$2=0,0,IF(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&lt;=Parameters!$B$189,Parameters!$B$189,(Parameters!$B$174*(1-Parameters!BZ$185)*_xlfn.IFNA('[3]National GDP per capita ppp'!BZ94,0)+(1-Parameters!$B$174)*BZ93)*(1+(_xlfn.IFNA('[3]Nat GDP per cap ppp growth rate'!BZ94,0)-IF(Settings!$C$16="No",0,Parameters!BZ$164*('AMOC national temperature'!BZ93-Parameters!BZ$128)+Parameters!BZ$165*('AMOC national temperature'!BZ93-Parameters!BZ$128)^2)))*IF(Settings!$C$16="No",1,(1-SLR!$D93*Parameters!BZ$181))))</f>
        <v>359202.70032726484</v>
      </c>
      <c r="CA94" s="22">
        <f ca="1">IF(CA$2=0,0,IF(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&lt;=Parameters!$B$189,Parameters!$B$189,(Parameters!$B$174*(1-Parameters!CA$185)*_xlfn.IFNA('[3]National GDP per capita ppp'!CA94,0)+(1-Parameters!$B$174)*CA93)*(1+(_xlfn.IFNA('[3]Nat GDP per cap ppp growth rate'!CA94,0)-IF(Settings!$C$16="No",0,Parameters!CA$164*('AMOC national temperature'!CA93-Parameters!CA$128)+Parameters!CA$165*('AMOC national temperature'!CA93-Parameters!CA$128)^2)))*IF(Settings!$C$16="No",1,(1-SLR!$D93*Parameters!CA$181))))</f>
        <v>20350.676890937353</v>
      </c>
      <c r="CB94" s="22">
        <f ca="1">IF(CB$2=0,0,IF(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&lt;=Parameters!$B$189,Parameters!$B$189,(Parameters!$B$174*(1-Parameters!CB$185)*_xlfn.IFNA('[3]National GDP per capita ppp'!CB94,0)+(1-Parameters!$B$174)*CB93)*(1+(_xlfn.IFNA('[3]Nat GDP per cap ppp growth rate'!CB94,0)-IF(Settings!$C$16="No",0,Parameters!CB$164*('AMOC national temperature'!CB93-Parameters!CB$128)+Parameters!CB$165*('AMOC national temperature'!CB93-Parameters!CB$128)^2)))*IF(Settings!$C$16="No",1,(1-SLR!$D93*Parameters!CB$181))))</f>
        <v>46081.624763992848</v>
      </c>
      <c r="CC94" s="22">
        <f ca="1">IF(CC$2=0,0,IF(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&lt;=Parameters!$B$189,Parameters!$B$189,(Parameters!$B$174*(1-Parameters!CC$185)*_xlfn.IFNA('[3]National GDP per capita ppp'!CC94,0)+(1-Parameters!$B$174)*CC93)*(1+(_xlfn.IFNA('[3]Nat GDP per cap ppp growth rate'!CC94,0)-IF(Settings!$C$16="No",0,Parameters!CC$164*('AMOC national temperature'!CC93-Parameters!CC$128)+Parameters!CC$165*('AMOC national temperature'!CC93-Parameters!CC$128)^2)))*IF(Settings!$C$16="No",1,(1-SLR!$D93*Parameters!CC$181))))</f>
        <v>7162.3530304496144</v>
      </c>
      <c r="CD94" s="22">
        <f ca="1">IF(CD$2=0,0,IF(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&lt;=Parameters!$B$189,Parameters!$B$189,(Parameters!$B$174*(1-Parameters!CD$185)*_xlfn.IFNA('[3]National GDP per capita ppp'!CD94,0)+(1-Parameters!$B$174)*CD93)*(1+(_xlfn.IFNA('[3]Nat GDP per cap ppp growth rate'!CD94,0)-IF(Settings!$C$16="No",0,Parameters!CD$164*('AMOC national temperature'!CD93-Parameters!CD$128)+Parameters!CD$165*('AMOC national temperature'!CD93-Parameters!CD$128)^2)))*IF(Settings!$C$16="No",1,(1-SLR!$D93*Parameters!CD$181))))</f>
        <v>50965.333704260302</v>
      </c>
      <c r="CE94" s="22">
        <f ca="1">IF(CE$2=0,0,IF(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&lt;=Parameters!$B$189,Parameters!$B$189,(Parameters!$B$174*(1-Parameters!CE$185)*_xlfn.IFNA('[3]National GDP per capita ppp'!CE94,0)+(1-Parameters!$B$174)*CE93)*(1+(_xlfn.IFNA('[3]Nat GDP per cap ppp growth rate'!CE94,0)-IF(Settings!$C$16="No",0,Parameters!CE$164*('AMOC national temperature'!CE93-Parameters!CE$128)+Parameters!CE$165*('AMOC national temperature'!CE93-Parameters!CE$128)^2)))*IF(Settings!$C$16="No",1,(1-SLR!$D93*Parameters!CE$181))))</f>
        <v>64053.815240027965</v>
      </c>
      <c r="CF94" s="13">
        <f ca="1">IF(CF$2=0,0,IF(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 IF(Settings!$C$16="No",1,(1-SLR!$D93*Parameters!CF$181))*(1-ISM!K93)&lt;=Parameters!$B$189,Parameters!$B$189,(Parameters!$B$174*(1-Parameters!CF$185)*_xlfn.IFNA('[3]National GDP per capita ppp'!CF94,0)+(1-Parameters!$B$174)*CF93)*(1+(_xlfn.IFNA('[3]Nat GDP per cap ppp growth rate'!CF94,0)-IF(Settings!$C$16="No",0,Parameters!CF$164*('AMOC national temperature'!CF93-Parameters!CF$128)+Parameters!CF$165*('AMOC national temperature'!CF93-Parameters!CF$128)^2)))*IF(Settings!$C$16="No",1,(1-SLR!$D93*Parameters!CF$181))*(1-ISM!K93)))</f>
        <v>30523.721926330905</v>
      </c>
      <c r="CG94" s="22">
        <f ca="1">IF(CG$2=0,0,IF(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&lt;=Parameters!$B$189,Parameters!$B$189,(Parameters!$B$174*(1-Parameters!CG$185)*_xlfn.IFNA('[3]National GDP per capita ppp'!CG94,0)+(1-Parameters!$B$174)*CG93)*(1+(_xlfn.IFNA('[3]Nat GDP per cap ppp growth rate'!CG94,0)-IF(Settings!$C$16="No",0,Parameters!CG$164*('AMOC national temperature'!CG93-Parameters!CG$128)+Parameters!CG$165*('AMOC national temperature'!CG93-Parameters!CG$128)^2)))*IF(Settings!$C$16="No",1,(1-SLR!$D93*Parameters!CG$181))))</f>
        <v>100133.63573000874</v>
      </c>
      <c r="CH94" s="22">
        <f ca="1">IF(CH$2=0,0,IF(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&lt;=Parameters!$B$189,Parameters!$B$189,(Parameters!$B$174*(1-Parameters!CH$185)*_xlfn.IFNA('[3]National GDP per capita ppp'!CH94,0)+(1-Parameters!$B$174)*CH93)*(1+(_xlfn.IFNA('[3]Nat GDP per cap ppp growth rate'!CH94,0)-IF(Settings!$C$16="No",0,Parameters!CH$164*('AMOC national temperature'!CH93-Parameters!CH$128)+Parameters!CH$165*('AMOC national temperature'!CH93-Parameters!CH$128)^2)))*IF(Settings!$C$16="No",1,(1-SLR!$D93*Parameters!CH$181))))</f>
        <v>149264.60978675209</v>
      </c>
      <c r="CI94" s="22">
        <f ca="1">IF(CI$2=0,0,IF(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&lt;=Parameters!$B$189,Parameters!$B$189,(Parameters!$B$174*(1-Parameters!CI$185)*_xlfn.IFNA('[3]National GDP per capita ppp'!CI94,0)+(1-Parameters!$B$174)*CI93)*(1+(_xlfn.IFNA('[3]Nat GDP per cap ppp growth rate'!CI94,0)-IF(Settings!$C$16="No",0,Parameters!CI$164*('AMOC national temperature'!CI93-Parameters!CI$128)+Parameters!CI$165*('AMOC national temperature'!CI93-Parameters!CI$128)^2)))*IF(Settings!$C$16="No",1,(1-SLR!$D93*Parameters!CI$181))))</f>
        <v>87888.008057575775</v>
      </c>
      <c r="CJ94" s="22">
        <f ca="1">IF(CJ$2=0,0,IF(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&lt;=Parameters!$B$189,Parameters!$B$189,(Parameters!$B$174*(1-Parameters!CJ$185)*_xlfn.IFNA('[3]National GDP per capita ppp'!CJ94,0)+(1-Parameters!$B$174)*CJ93)*(1+(_xlfn.IFNA('[3]Nat GDP per cap ppp growth rate'!CJ94,0)-IF(Settings!$C$16="No",0,Parameters!CJ$164*('AMOC national temperature'!CJ93-Parameters!CJ$128)+Parameters!CJ$165*('AMOC national temperature'!CJ93-Parameters!CJ$128)^2)))*IF(Settings!$C$16="No",1,(1-SLR!$D93*Parameters!CJ$181))))</f>
        <v>107524.86005237077</v>
      </c>
      <c r="CK94" s="22">
        <f ca="1">IF(CK$2=0,0,IF(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&lt;=Parameters!$B$189,Parameters!$B$189,(Parameters!$B$174*(1-Parameters!CK$185)*_xlfn.IFNA('[3]National GDP per capita ppp'!CK94,0)+(1-Parameters!$B$174)*CK93)*(1+(_xlfn.IFNA('[3]Nat GDP per cap ppp growth rate'!CK94,0)-IF(Settings!$C$16="No",0,Parameters!CK$164*('AMOC national temperature'!CK93-Parameters!CK$128)+Parameters!CK$165*('AMOC national temperature'!CK93-Parameters!CK$128)^2)))*IF(Settings!$C$16="No",1,(1-SLR!$D93*Parameters!CK$181))))</f>
        <v>64076.586998858395</v>
      </c>
      <c r="CL94" s="22">
        <f ca="1">IF(CL$2=0,0,IF(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&lt;=Parameters!$B$189,Parameters!$B$189,(Parameters!$B$174*(1-Parameters!CL$185)*_xlfn.IFNA('[3]National GDP per capita ppp'!CL94,0)+(1-Parameters!$B$174)*CL93)*(1+(_xlfn.IFNA('[3]Nat GDP per cap ppp growth rate'!CL94,0)-IF(Settings!$C$16="No",0,Parameters!CL$164*('AMOC national temperature'!CL93-Parameters!CL$128)+Parameters!CL$165*('AMOC national temperature'!CL93-Parameters!CL$128)^2)))*IF(Settings!$C$16="No",1,(1-SLR!$D93*Parameters!CL$181))))</f>
        <v>84273.694396013496</v>
      </c>
      <c r="CM94" s="22">
        <f ca="1">IF(CM$2=0,0,IF(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&lt;=Parameters!$B$189,Parameters!$B$189,(Parameters!$B$174*(1-Parameters!CM$185)*_xlfn.IFNA('[3]National GDP per capita ppp'!CM94,0)+(1-Parameters!$B$174)*CM93)*(1+(_xlfn.IFNA('[3]Nat GDP per cap ppp growth rate'!CM94,0)-IF(Settings!$C$16="No",0,Parameters!CM$164*('AMOC national temperature'!CM93-Parameters!CM$128)+Parameters!CM$165*('AMOC national temperature'!CM93-Parameters!CM$128)^2)))*IF(Settings!$C$16="No",1,(1-SLR!$D93*Parameters!CM$181))))</f>
        <v>42604.360686571417</v>
      </c>
      <c r="CN94" s="22">
        <f ca="1">IF(CN$2=0,0,IF(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&lt;=Parameters!$B$189,Parameters!$B$189,(Parameters!$B$174*(1-Parameters!CN$185)*_xlfn.IFNA('[3]National GDP per capita ppp'!CN94,0)+(1-Parameters!$B$174)*CN93)*(1+(_xlfn.IFNA('[3]Nat GDP per cap ppp growth rate'!CN94,0)-IF(Settings!$C$16="No",0,Parameters!CN$164*('AMOC national temperature'!CN93-Parameters!CN$128)+Parameters!CN$165*('AMOC national temperature'!CN93-Parameters!CN$128)^2)))*IF(Settings!$C$16="No",1,(1-SLR!$D93*Parameters!CN$181))))</f>
        <v>86782.839806737102</v>
      </c>
      <c r="CO94" s="22">
        <f ca="1">IF(CO$2=0,0,IF(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&lt;=Parameters!$B$189,Parameters!$B$189,(Parameters!$B$174*(1-Parameters!CO$185)*_xlfn.IFNA('[3]National GDP per capita ppp'!CO94,0)+(1-Parameters!$B$174)*CO93)*(1+(_xlfn.IFNA('[3]Nat GDP per cap ppp growth rate'!CO94,0)-IF(Settings!$C$16="No",0,Parameters!CO$164*('AMOC national temperature'!CO93-Parameters!CO$128)+Parameters!CO$165*('AMOC national temperature'!CO93-Parameters!CO$128)^2)))*IF(Settings!$C$16="No",1,(1-SLR!$D93*Parameters!CO$181))))</f>
        <v>291731.39812107629</v>
      </c>
      <c r="CP94" s="22">
        <f ca="1">IF(CP$2=0,0,IF(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&lt;=Parameters!$B$189,Parameters!$B$189,(Parameters!$B$174*(1-Parameters!CP$185)*_xlfn.IFNA('[3]National GDP per capita ppp'!CP94,0)+(1-Parameters!$B$174)*CP93)*(1+(_xlfn.IFNA('[3]Nat GDP per cap ppp growth rate'!CP94,0)-IF(Settings!$C$16="No",0,Parameters!CP$164*('AMOC national temperature'!CP93-Parameters!CP$128)+Parameters!CP$165*('AMOC national temperature'!CP93-Parameters!CP$128)^2)))*IF(Settings!$C$16="No",1,(1-SLR!$D93*Parameters!CP$181))))</f>
        <v>84410.303041993495</v>
      </c>
      <c r="CQ94" s="22">
        <f ca="1">IF(CQ$2=0,0,IF(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&lt;=Parameters!$B$189,Parameters!$B$189,(Parameters!$B$174*(1-Parameters!CQ$185)*_xlfn.IFNA('[3]National GDP per capita ppp'!CQ94,0)+(1-Parameters!$B$174)*CQ93)*(1+(_xlfn.IFNA('[3]Nat GDP per cap ppp growth rate'!CQ94,0)-IF(Settings!$C$16="No",0,Parameters!CQ$164*('AMOC national temperature'!CQ93-Parameters!CQ$128)+Parameters!CQ$165*('AMOC national temperature'!CQ93-Parameters!CQ$128)^2)))*IF(Settings!$C$16="No",1,(1-SLR!$D93*Parameters!CQ$181))))</f>
        <v>23021.032121032364</v>
      </c>
      <c r="CR94" s="22">
        <f ca="1">IF(CR$2=0,0,IF(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&lt;=Parameters!$B$189,Parameters!$B$189,(Parameters!$B$174*(1-Parameters!CR$185)*_xlfn.IFNA('[3]National GDP per capita ppp'!CR94,0)+(1-Parameters!$B$174)*CR93)*(1+(_xlfn.IFNA('[3]Nat GDP per cap ppp growth rate'!CR94,0)-IF(Settings!$C$16="No",0,Parameters!CR$164*('AMOC national temperature'!CR93-Parameters!CR$128)+Parameters!CR$165*('AMOC national temperature'!CR93-Parameters!CR$128)^2)))*IF(Settings!$C$16="No",1,(1-SLR!$D93*Parameters!CR$181))))</f>
        <v>14445.39825257253</v>
      </c>
      <c r="CS94" s="22">
        <f ca="1">IF(CS$2=0,0,IF(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&lt;=Parameters!$B$189,Parameters!$B$189,(Parameters!$B$174*(1-Parameters!CS$185)*_xlfn.IFNA('[3]National GDP per capita ppp'!CS94,0)+(1-Parameters!$B$174)*CS93)*(1+(_xlfn.IFNA('[3]Nat GDP per cap ppp growth rate'!CS94,0)-IF(Settings!$C$16="No",0,Parameters!CS$164*('AMOC national temperature'!CS93-Parameters!CS$128)+Parameters!CS$165*('AMOC national temperature'!CS93-Parameters!CS$128)^2)))*IF(Settings!$C$16="No",1,(1-SLR!$D93*Parameters!CS$181))))</f>
        <v>22124.955729578553</v>
      </c>
      <c r="CT94" s="22">
        <f ca="1">IF(CT$2=0,0,IF(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&lt;=Parameters!$B$189,Parameters!$B$189,(Parameters!$B$174*(1-Parameters!CT$185)*_xlfn.IFNA('[3]National GDP per capita ppp'!CT94,0)+(1-Parameters!$B$174)*CT93)*(1+(_xlfn.IFNA('[3]Nat GDP per cap ppp growth rate'!CT94,0)-IF(Settings!$C$16="No",0,Parameters!CT$164*('AMOC national temperature'!CT93-Parameters!CT$128)+Parameters!CT$165*('AMOC national temperature'!CT93-Parameters!CT$128)^2)))*IF(Settings!$C$16="No",1,(1-SLR!$D93*Parameters!CT$181))))</f>
        <v>118743.64880416417</v>
      </c>
      <c r="CU94" s="22">
        <f ca="1">IF(CU$2=0,0,IF(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&lt;=Parameters!$B$189,Parameters!$B$189,(Parameters!$B$174*(1-Parameters!CU$185)*_xlfn.IFNA('[3]National GDP per capita ppp'!CU94,0)+(1-Parameters!$B$174)*CU93)*(1+(_xlfn.IFNA('[3]Nat GDP per cap ppp growth rate'!CU94,0)-IF(Settings!$C$16="No",0,Parameters!CU$164*('AMOC national temperature'!CU93-Parameters!CU$128)+Parameters!CU$165*('AMOC national temperature'!CU93-Parameters!CU$128)^2)))*IF(Settings!$C$16="No",1,(1-SLR!$D93*Parameters!CU$181))))</f>
        <v>225871.83920660181</v>
      </c>
      <c r="CV94" s="22">
        <f ca="1">IF(CV$2=0,0,IF(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&lt;=Parameters!$B$189,Parameters!$B$189,(Parameters!$B$174*(1-Parameters!CV$185)*_xlfn.IFNA('[3]National GDP per capita ppp'!CV94,0)+(1-Parameters!$B$174)*CV93)*(1+(_xlfn.IFNA('[3]Nat GDP per cap ppp growth rate'!CV94,0)-IF(Settings!$C$16="No",0,Parameters!CV$164*('AMOC national temperature'!CV93-Parameters!CV$128)+Parameters!CV$165*('AMOC national temperature'!CV93-Parameters!CV$128)^2)))*IF(Settings!$C$16="No",1,(1-SLR!$D93*Parameters!CV$181))))</f>
        <v>377096.7881438093</v>
      </c>
      <c r="CW94" s="22">
        <f ca="1">IF(CW$2=0,0,IF(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&lt;=Parameters!$B$189,Parameters!$B$189,(Parameters!$B$174*(1-Parameters!CW$185)*_xlfn.IFNA('[3]National GDP per capita ppp'!CW94,0)+(1-Parameters!$B$174)*CW93)*(1+(_xlfn.IFNA('[3]Nat GDP per cap ppp growth rate'!CW94,0)-IF(Settings!$C$16="No",0,Parameters!CW$164*('AMOC national temperature'!CW93-Parameters!CW$128)+Parameters!CW$165*('AMOC national temperature'!CW93-Parameters!CW$128)^2)))*IF(Settings!$C$16="No",1,(1-SLR!$D93*Parameters!CW$181))))</f>
        <v>39215.135282731593</v>
      </c>
      <c r="CX94" s="22">
        <f ca="1">IF(CX$2=0,0,IF(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&lt;=Parameters!$B$189,Parameters!$B$189,(Parameters!$B$174*(1-Parameters!CX$185)*_xlfn.IFNA('[3]National GDP per capita ppp'!CX94,0)+(1-Parameters!$B$174)*CX93)*(1+(_xlfn.IFNA('[3]Nat GDP per cap ppp growth rate'!CX94,0)-IF(Settings!$C$16="No",0,Parameters!CX$164*('AMOC national temperature'!CX93-Parameters!CX$128)+Parameters!CX$165*('AMOC national temperature'!CX93-Parameters!CX$128)^2)))*IF(Settings!$C$16="No",1,(1-SLR!$D93*Parameters!CX$181))))</f>
        <v>146824.06435396327</v>
      </c>
      <c r="CY94" s="22">
        <f ca="1">IF(CY$2=0,0,IF(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&lt;=Parameters!$B$189,Parameters!$B$189,(Parameters!$B$174*(1-Parameters!CY$185)*_xlfn.IFNA('[3]National GDP per capita ppp'!CY94,0)+(1-Parameters!$B$174)*CY93)*(1+(_xlfn.IFNA('[3]Nat GDP per cap ppp growth rate'!CY94,0)-IF(Settings!$C$16="No",0,Parameters!CY$164*('AMOC national temperature'!CY93-Parameters!CY$128)+Parameters!CY$165*('AMOC national temperature'!CY93-Parameters!CY$128)^2)))*IF(Settings!$C$16="No",1,(1-SLR!$D93*Parameters!CY$181))))</f>
        <v>15802.825568950939</v>
      </c>
      <c r="CZ94" s="22">
        <f ca="1">IF(CZ$2=0,0,IF(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&lt;=Parameters!$B$189,Parameters!$B$189,(Parameters!$B$174*(1-Parameters!CZ$185)*_xlfn.IFNA('[3]National GDP per capita ppp'!CZ94,0)+(1-Parameters!$B$174)*CZ93)*(1+(_xlfn.IFNA('[3]Nat GDP per cap ppp growth rate'!CZ94,0)-IF(Settings!$C$16="No",0,Parameters!CZ$164*('AMOC national temperature'!CZ93-Parameters!CZ$128)+Parameters!CZ$165*('AMOC national temperature'!CZ93-Parameters!CZ$128)^2)))*IF(Settings!$C$16="No",1,(1-SLR!$D93*Parameters!CZ$181))))</f>
        <v>111988.57470312297</v>
      </c>
      <c r="DA94" s="22">
        <f>IF(DA$2=0,0,IF(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&lt;=Parameters!$B$189,Parameters!$B$189,(Parameters!$B$174*(1-Parameters!DA$185)*_xlfn.IFNA('[3]National GDP per capita ppp'!DA94,0)+(1-Parameters!$B$174)*DA93)*(1+(_xlfn.IFNA('[3]Nat GDP per cap ppp growth rate'!DA94,0)-IF(Settings!$C$16="No",0,Parameters!DA$164*('AMOC national temperature'!DA93-Parameters!DA$128)+Parameters!DA$165*('AMOC national temperature'!DA93-Parameters!DA$128)^2)))*IF(Settings!$C$16="No",1,(1-SLR!$D93*Parameters!DA$181))))</f>
        <v>0</v>
      </c>
      <c r="DB94" s="22">
        <f ca="1">IF(DB$2=0,0,IF(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&lt;=Parameters!$B$189,Parameters!$B$189,(Parameters!$B$174*(1-Parameters!DB$185)*_xlfn.IFNA('[3]National GDP per capita ppp'!DB94,0)+(1-Parameters!$B$174)*DB93)*(1+(_xlfn.IFNA('[3]Nat GDP per cap ppp growth rate'!DB94,0)-IF(Settings!$C$16="No",0,Parameters!DB$164*('AMOC national temperature'!DB93-Parameters!DB$128)+Parameters!DB$165*('AMOC national temperature'!DB93-Parameters!DB$128)^2)))*IF(Settings!$C$16="No",1,(1-SLR!$D93*Parameters!DB$181))))</f>
        <v>67283.391529390283</v>
      </c>
      <c r="DC94" s="22">
        <f ca="1">IF(DC$2=0,0,IF(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&lt;=Parameters!$B$189,Parameters!$B$189,(Parameters!$B$174*(1-Parameters!DC$185)*_xlfn.IFNA('[3]National GDP per capita ppp'!DC94,0)+(1-Parameters!$B$174)*DC93)*(1+(_xlfn.IFNA('[3]Nat GDP per cap ppp growth rate'!DC94,0)-IF(Settings!$C$16="No",0,Parameters!DC$164*('AMOC national temperature'!DC93-Parameters!DC$128)+Parameters!DC$165*('AMOC national temperature'!DC93-Parameters!DC$128)^2)))*IF(Settings!$C$16="No",1,(1-SLR!$D93*Parameters!DC$181))))</f>
        <v>19344.88594297391</v>
      </c>
      <c r="DD94" s="22">
        <f ca="1">IF(DD$2=0,0,IF(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&lt;=Parameters!$B$189,Parameters!$B$189,(Parameters!$B$174*(1-Parameters!DD$185)*_xlfn.IFNA('[3]National GDP per capita ppp'!DD94,0)+(1-Parameters!$B$174)*DD93)*(1+(_xlfn.IFNA('[3]Nat GDP per cap ppp growth rate'!DD94,0)-IF(Settings!$C$16="No",0,Parameters!DD$164*('AMOC national temperature'!DD93-Parameters!DD$128)+Parameters!DD$165*('AMOC national temperature'!DD93-Parameters!DD$128)^2)))*IF(Settings!$C$16="No",1,(1-SLR!$D93*Parameters!DD$181))))</f>
        <v>50200.059352228294</v>
      </c>
      <c r="DE94" s="22">
        <f ca="1">IF(DE$2=0,0,IF(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&lt;=Parameters!$B$189,Parameters!$B$189,(Parameters!$B$174*(1-Parameters!DE$185)*_xlfn.IFNA('[3]National GDP per capita ppp'!DE94,0)+(1-Parameters!$B$174)*DE93)*(1+(_xlfn.IFNA('[3]Nat GDP per cap ppp growth rate'!DE94,0)-IF(Settings!$C$16="No",0,Parameters!DE$164*('AMOC national temperature'!DE93-Parameters!DE$128)+Parameters!DE$165*('AMOC national temperature'!DE93-Parameters!DE$128)^2)))*IF(Settings!$C$16="No",1,(1-SLR!$D93*Parameters!DE$181))))</f>
        <v>190400.7506903118</v>
      </c>
      <c r="DF94" s="22">
        <f ca="1">IF(DF$2=0,0,IF(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&lt;=Parameters!$B$189,Parameters!$B$189,(Parameters!$B$174*(1-Parameters!DF$185)*_xlfn.IFNA('[3]National GDP per capita ppp'!DF94,0)+(1-Parameters!$B$174)*DF93)*(1+(_xlfn.IFNA('[3]Nat GDP per cap ppp growth rate'!DF94,0)-IF(Settings!$C$16="No",0,Parameters!DF$164*('AMOC national temperature'!DF93-Parameters!DF$128)+Parameters!DF$165*('AMOC national temperature'!DF93-Parameters!DF$128)^2)))*IF(Settings!$C$16="No",1,(1-SLR!$D93*Parameters!DF$181))))</f>
        <v>41353.496601295126</v>
      </c>
      <c r="DG94" s="22">
        <f ca="1">IF(DG$2=0,0,IF(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&lt;=Parameters!$B$189,Parameters!$B$189,(Parameters!$B$174*(1-Parameters!DG$185)*_xlfn.IFNA('[3]National GDP per capita ppp'!DG94,0)+(1-Parameters!$B$174)*DG93)*(1+(_xlfn.IFNA('[3]Nat GDP per cap ppp growth rate'!DG94,0)-IF(Settings!$C$16="No",0,Parameters!DG$164*('AMOC national temperature'!DG93-Parameters!DG$128)+Parameters!DG$165*('AMOC national temperature'!DG93-Parameters!DG$128)^2)))*IF(Settings!$C$16="No",1,(1-SLR!$D93*Parameters!DG$181))))</f>
        <v>49531.493067730633</v>
      </c>
      <c r="DH94" s="22">
        <f ca="1">IF(DH$2=0,0,IF(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&lt;=Parameters!$B$189,Parameters!$B$189,(Parameters!$B$174*(1-Parameters!DH$185)*_xlfn.IFNA('[3]National GDP per capita ppp'!DH94,0)+(1-Parameters!$B$174)*DH93)*(1+(_xlfn.IFNA('[3]Nat GDP per cap ppp growth rate'!DH94,0)-IF(Settings!$C$16="No",0,Parameters!DH$164*('AMOC national temperature'!DH93-Parameters!DH$128)+Parameters!DH$165*('AMOC national temperature'!DH93-Parameters!DH$128)^2)))*IF(Settings!$C$16="No",1,(1-SLR!$D93*Parameters!DH$181))))</f>
        <v>22457.768310565334</v>
      </c>
      <c r="DI94" s="22">
        <f ca="1">IF(DI$2=0,0,IF(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&lt;=Parameters!$B$189,Parameters!$B$189,(Parameters!$B$174*(1-Parameters!DI$185)*_xlfn.IFNA('[3]National GDP per capita ppp'!DI94,0)+(1-Parameters!$B$174)*DI93)*(1+(_xlfn.IFNA('[3]Nat GDP per cap ppp growth rate'!DI94,0)-IF(Settings!$C$16="No",0,Parameters!DI$164*('AMOC national temperature'!DI93-Parameters!DI$128)+Parameters!DI$165*('AMOC national temperature'!DI93-Parameters!DI$128)^2)))*IF(Settings!$C$16="No",1,(1-SLR!$D93*Parameters!DI$181))))</f>
        <v>13666.318988606081</v>
      </c>
      <c r="DJ94" s="22">
        <f ca="1">IF(DJ$2=0,0,IF(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&lt;=Parameters!$B$189,Parameters!$B$189,(Parameters!$B$174*(1-Parameters!DJ$185)*_xlfn.IFNA('[3]National GDP per capita ppp'!DJ94,0)+(1-Parameters!$B$174)*DJ93)*(1+(_xlfn.IFNA('[3]Nat GDP per cap ppp growth rate'!DJ94,0)-IF(Settings!$C$16="No",0,Parameters!DJ$164*('AMOC national temperature'!DJ93-Parameters!DJ$128)+Parameters!DJ$165*('AMOC national temperature'!DJ93-Parameters!DJ$128)^2)))*IF(Settings!$C$16="No",1,(1-SLR!$D93*Parameters!DJ$181))))</f>
        <v>77241.701824076066</v>
      </c>
      <c r="DK94" s="22">
        <f ca="1">IF(DK$2=0,0,IF(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&lt;=Parameters!$B$189,Parameters!$B$189,(Parameters!$B$174*(1-Parameters!DK$185)*_xlfn.IFNA('[3]National GDP per capita ppp'!DK94,0)+(1-Parameters!$B$174)*DK93)*(1+(_xlfn.IFNA('[3]Nat GDP per cap ppp growth rate'!DK94,0)-IF(Settings!$C$16="No",0,Parameters!DK$164*('AMOC national temperature'!DK93-Parameters!DK$128)+Parameters!DK$165*('AMOC national temperature'!DK93-Parameters!DK$128)^2)))*IF(Settings!$C$16="No",1,(1-SLR!$D93*Parameters!DK$181))))</f>
        <v>25812.763043083411</v>
      </c>
      <c r="DL94" s="22">
        <f ca="1">IF(DL$2=0,0,IF(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&lt;=Parameters!$B$189,Parameters!$B$189,(Parameters!$B$174*(1-Parameters!DL$185)*_xlfn.IFNA('[3]National GDP per capita ppp'!DL94,0)+(1-Parameters!$B$174)*DL93)*(1+(_xlfn.IFNA('[3]Nat GDP per cap ppp growth rate'!DL94,0)-IF(Settings!$C$16="No",0,Parameters!DL$164*('AMOC national temperature'!DL93-Parameters!DL$128)+Parameters!DL$165*('AMOC national temperature'!DL93-Parameters!DL$128)^2)))*IF(Settings!$C$16="No",1,(1-SLR!$D93*Parameters!DL$181))))</f>
        <v>17077.925657796572</v>
      </c>
      <c r="DM94" s="22">
        <f ca="1">IF(DM$2=0,0,IF(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&lt;=Parameters!$B$189,Parameters!$B$189,(Parameters!$B$174*(1-Parameters!DM$185)*_xlfn.IFNA('[3]National GDP per capita ppp'!DM94,0)+(1-Parameters!$B$174)*DM93)*(1+(_xlfn.IFNA('[3]Nat GDP per cap ppp growth rate'!DM94,0)-IF(Settings!$C$16="No",0,Parameters!DM$164*('AMOC national temperature'!DM93-Parameters!DM$128)+Parameters!DM$165*('AMOC national temperature'!DM93-Parameters!DM$128)^2)))*IF(Settings!$C$16="No",1,(1-SLR!$D93*Parameters!DM$181))))</f>
        <v>28201.574141342458</v>
      </c>
      <c r="DN94" s="22">
        <f ca="1">IF(DN$2=0,0,IF(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&lt;=Parameters!$B$189,Parameters!$B$189,(Parameters!$B$174*(1-Parameters!DN$185)*_xlfn.IFNA('[3]National GDP per capita ppp'!DN94,0)+(1-Parameters!$B$174)*DN93)*(1+(_xlfn.IFNA('[3]Nat GDP per cap ppp growth rate'!DN94,0)-IF(Settings!$C$16="No",0,Parameters!DN$164*('AMOC national temperature'!DN93-Parameters!DN$128)+Parameters!DN$165*('AMOC national temperature'!DN93-Parameters!DN$128)^2)))*IF(Settings!$C$16="No",1,(1-SLR!$D93*Parameters!DN$181))))</f>
        <v>39710.558641329924</v>
      </c>
      <c r="DO94" s="22">
        <f ca="1">IF(DO$2=0,0,IF(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&lt;=Parameters!$B$189,Parameters!$B$189,(Parameters!$B$174*(1-Parameters!DO$185)*_xlfn.IFNA('[3]National GDP per capita ppp'!DO94,0)+(1-Parameters!$B$174)*DO93)*(1+(_xlfn.IFNA('[3]Nat GDP per cap ppp growth rate'!DO94,0)-IF(Settings!$C$16="No",0,Parameters!DO$164*('AMOC national temperature'!DO93-Parameters!DO$128)+Parameters!DO$165*('AMOC national temperature'!DO93-Parameters!DO$128)^2)))*IF(Settings!$C$16="No",1,(1-SLR!$D93*Parameters!DO$181))))</f>
        <v>62003.824537450368</v>
      </c>
      <c r="DP94" s="22">
        <f ca="1">IF(DP$2=0,0,IF(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&lt;=Parameters!$B$189,Parameters!$B$189,(Parameters!$B$174*(1-Parameters!DP$185)*_xlfn.IFNA('[3]National GDP per capita ppp'!DP94,0)+(1-Parameters!$B$174)*DP93)*(1+(_xlfn.IFNA('[3]Nat GDP per cap ppp growth rate'!DP94,0)-IF(Settings!$C$16="No",0,Parameters!DP$164*('AMOC national temperature'!DP93-Parameters!DP$128)+Parameters!DP$165*('AMOC national temperature'!DP93-Parameters!DP$128)^2)))*IF(Settings!$C$16="No",1,(1-SLR!$D93*Parameters!DP$181))))</f>
        <v>9393.9751870681084</v>
      </c>
      <c r="DQ94" s="22">
        <f ca="1">IF(DQ$2=0,0,IF(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&lt;=Parameters!$B$189,Parameters!$B$189,(Parameters!$B$174*(1-Parameters!DQ$185)*_xlfn.IFNA('[3]National GDP per capita ppp'!DQ94,0)+(1-Parameters!$B$174)*DQ93)*(1+(_xlfn.IFNA('[3]Nat GDP per cap ppp growth rate'!DQ94,0)-IF(Settings!$C$16="No",0,Parameters!DQ$164*('AMOC national temperature'!DQ93-Parameters!DQ$128)+Parameters!DQ$165*('AMOC national temperature'!DQ93-Parameters!DQ$128)^2)))*IF(Settings!$C$16="No",1,(1-SLR!$D93*Parameters!DQ$181))))</f>
        <v>26823.695338569058</v>
      </c>
      <c r="DR94" s="22">
        <f>IF(DR$2=0,0,IF(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&lt;=Parameters!$B$189,Parameters!$B$189,(Parameters!$B$174*(1-Parameters!DR$185)*_xlfn.IFNA('[3]National GDP per capita ppp'!DR94,0)+(1-Parameters!$B$174)*DR93)*(1+(_xlfn.IFNA('[3]Nat GDP per cap ppp growth rate'!DR94,0)-IF(Settings!$C$16="No",0,Parameters!DR$164*('AMOC national temperature'!DR93-Parameters!DR$128)+Parameters!DR$165*('AMOC national temperature'!DR93-Parameters!DR$128)^2)))*IF(Settings!$C$16="No",1,(1-SLR!$D93*Parameters!DR$181))))</f>
        <v>0</v>
      </c>
      <c r="DS94" s="22">
        <f ca="1">IF(DS$2=0,0,IF(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&lt;=Parameters!$B$189,Parameters!$B$189,(Parameters!$B$174*(1-Parameters!DS$185)*_xlfn.IFNA('[3]National GDP per capita ppp'!DS94,0)+(1-Parameters!$B$174)*DS93)*(1+(_xlfn.IFNA('[3]Nat GDP per cap ppp growth rate'!DS94,0)-IF(Settings!$C$16="No",0,Parameters!DS$164*('AMOC national temperature'!DS93-Parameters!DS$128)+Parameters!DS$165*('AMOC national temperature'!DS93-Parameters!DS$128)^2)))*IF(Settings!$C$16="No",1,(1-SLR!$D93*Parameters!DS$181))))</f>
        <v>145958.34260099466</v>
      </c>
      <c r="DT94" s="22">
        <f ca="1">IF(DT$2=0,0,IF(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&lt;=Parameters!$B$189,Parameters!$B$189,(Parameters!$B$174*(1-Parameters!DT$185)*_xlfn.IFNA('[3]National GDP per capita ppp'!DT94,0)+(1-Parameters!$B$174)*DT93)*(1+(_xlfn.IFNA('[3]Nat GDP per cap ppp growth rate'!DT94,0)-IF(Settings!$C$16="No",0,Parameters!DT$164*('AMOC national temperature'!DT93-Parameters!DT$128)+Parameters!DT$165*('AMOC national temperature'!DT93-Parameters!DT$128)^2)))*IF(Settings!$C$16="No",1,(1-SLR!$D93*Parameters!DT$181))))</f>
        <v>10401.34628052414</v>
      </c>
      <c r="DU94" s="22">
        <f ca="1">IF(DU$2=0,0,IF(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&lt;=Parameters!$B$189,Parameters!$B$189,(Parameters!$B$174*(1-Parameters!DU$185)*_xlfn.IFNA('[3]National GDP per capita ppp'!DU94,0)+(1-Parameters!$B$174)*DU93)*(1+(_xlfn.IFNA('[3]Nat GDP per cap ppp growth rate'!DU94,0)-IF(Settings!$C$16="No",0,Parameters!DU$164*('AMOC national temperature'!DU93-Parameters!DU$128)+Parameters!DU$165*('AMOC national temperature'!DU93-Parameters!DU$128)^2)))*IF(Settings!$C$16="No",1,(1-SLR!$D93*Parameters!DU$181))))</f>
        <v>148436.8078750034</v>
      </c>
      <c r="DV94" s="22">
        <f ca="1">IF(DV$2=0,0,IF(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&lt;=Parameters!$B$189,Parameters!$B$189,(Parameters!$B$174*(1-Parameters!DV$185)*_xlfn.IFNA('[3]National GDP per capita ppp'!DV94,0)+(1-Parameters!$B$174)*DV93)*(1+(_xlfn.IFNA('[3]Nat GDP per cap ppp growth rate'!DV94,0)-IF(Settings!$C$16="No",0,Parameters!DV$164*('AMOC national temperature'!DV93-Parameters!DV$128)+Parameters!DV$165*('AMOC national temperature'!DV93-Parameters!DV$128)^2)))*IF(Settings!$C$16="No",1,(1-SLR!$D93*Parameters!DV$181))))</f>
        <v>73596.749777314559</v>
      </c>
      <c r="DW94" s="22">
        <f>IF(DW$2=0,0,IF(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&lt;=Parameters!$B$189,Parameters!$B$189,(Parameters!$B$174*(1-Parameters!DW$185)*_xlfn.IFNA('[3]National GDP per capita ppp'!DW94,0)+(1-Parameters!$B$174)*DW93)*(1+(_xlfn.IFNA('[3]Nat GDP per cap ppp growth rate'!DW94,0)-IF(Settings!$C$16="No",0,Parameters!DW$164*('AMOC national temperature'!DW93-Parameters!DW$128)+Parameters!DW$165*('AMOC national temperature'!DW93-Parameters!DW$128)^2)))*IF(Settings!$C$16="No",1,(1-SLR!$D93*Parameters!DW$181))))</f>
        <v>0</v>
      </c>
      <c r="DX94" s="22">
        <f ca="1">IF(DX$2=0,0,IF(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&lt;=Parameters!$B$189,Parameters!$B$189,(Parameters!$B$174*(1-Parameters!DX$185)*_xlfn.IFNA('[3]National GDP per capita ppp'!DX94,0)+(1-Parameters!$B$174)*DX93)*(1+(_xlfn.IFNA('[3]Nat GDP per cap ppp growth rate'!DX94,0)-IF(Settings!$C$16="No",0,Parameters!DX$164*('AMOC national temperature'!DX93-Parameters!DX$128)+Parameters!DX$165*('AMOC national temperature'!DX93-Parameters!DX$128)^2)))*IF(Settings!$C$16="No",1,(1-SLR!$D93*Parameters!DX$181))))</f>
        <v>7228.4312237757085</v>
      </c>
      <c r="DY94" s="22">
        <f ca="1">IF(DY$2=0,0,IF(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&lt;=Parameters!$B$189,Parameters!$B$189,(Parameters!$B$174*(1-Parameters!DY$185)*_xlfn.IFNA('[3]National GDP per capita ppp'!DY94,0)+(1-Parameters!$B$174)*DY93)*(1+(_xlfn.IFNA('[3]Nat GDP per cap ppp growth rate'!DY94,0)-IF(Settings!$C$16="No",0,Parameters!DY$164*('AMOC national temperature'!DY93-Parameters!DY$128)+Parameters!DY$165*('AMOC national temperature'!DY93-Parameters!DY$128)^2)))*IF(Settings!$C$16="No",1,(1-SLR!$D93*Parameters!DY$181))))</f>
        <v>39925.591190917308</v>
      </c>
      <c r="DZ94" s="22">
        <f ca="1">IF(DZ$2=0,0,IF(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&lt;=Parameters!$B$189,Parameters!$B$189,(Parameters!$B$174*(1-Parameters!DZ$185)*_xlfn.IFNA('[3]National GDP per capita ppp'!DZ94,0)+(1-Parameters!$B$174)*DZ93)*(1+(_xlfn.IFNA('[3]Nat GDP per cap ppp growth rate'!DZ94,0)-IF(Settings!$C$16="No",0,Parameters!DZ$164*('AMOC national temperature'!DZ93-Parameters!DZ$128)+Parameters!DZ$165*('AMOC national temperature'!DZ93-Parameters!DZ$128)^2)))*IF(Settings!$C$16="No",1,(1-SLR!$D93*Parameters!DZ$181))))</f>
        <v>20982.367001283226</v>
      </c>
      <c r="EA94" s="22">
        <f ca="1">IF(EA$2=0,0,IF(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&lt;=Parameters!$B$189,Parameters!$B$189,(Parameters!$B$174*(1-Parameters!EA$185)*_xlfn.IFNA('[3]National GDP per capita ppp'!EA94,0)+(1-Parameters!$B$174)*EA93)*(1+(_xlfn.IFNA('[3]Nat GDP per cap ppp growth rate'!EA94,0)-IF(Settings!$C$16="No",0,Parameters!EA$164*('AMOC national temperature'!EA93-Parameters!EA$128)+Parameters!EA$165*('AMOC national temperature'!EA93-Parameters!EA$128)^2)))*IF(Settings!$C$16="No",1,(1-SLR!$D93*Parameters!EA$181))))</f>
        <v>85460.297200782807</v>
      </c>
      <c r="EB94" s="22">
        <f ca="1">IF(EB$2=0,0,IF(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&lt;=Parameters!$B$189,Parameters!$B$189,(Parameters!$B$174*(1-Parameters!EB$185)*_xlfn.IFNA('[3]National GDP per capita ppp'!EB94,0)+(1-Parameters!$B$174)*EB93)*(1+(_xlfn.IFNA('[3]Nat GDP per cap ppp growth rate'!EB94,0)-IF(Settings!$C$16="No",0,Parameters!EB$164*('AMOC national temperature'!EB93-Parameters!EB$128)+Parameters!EB$165*('AMOC national temperature'!EB93-Parameters!EB$128)^2)))*IF(Settings!$C$16="No",1,(1-SLR!$D93*Parameters!EB$181))))</f>
        <v>109869.77067961874</v>
      </c>
      <c r="EC94" s="22">
        <f ca="1">IF(EC$2=0,0,IF(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&lt;=Parameters!$B$189,Parameters!$B$189,(Parameters!$B$174*(1-Parameters!EC$185)*_xlfn.IFNA('[3]National GDP per capita ppp'!EC94,0)+(1-Parameters!$B$174)*EC93)*(1+(_xlfn.IFNA('[3]Nat GDP per cap ppp growth rate'!EC94,0)-IF(Settings!$C$16="No",0,Parameters!EC$164*('AMOC national temperature'!EC93-Parameters!EC$128)+Parameters!EC$165*('AMOC national temperature'!EC93-Parameters!EC$128)^2)))*IF(Settings!$C$16="No",1,(1-SLR!$D93*Parameters!EC$181))))</f>
        <v>13569.52731238082</v>
      </c>
      <c r="ED94" s="22">
        <f ca="1">IF(ED$2=0,0,IF(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&lt;=Parameters!$B$189,Parameters!$B$189,(Parameters!$B$174*(1-Parameters!ED$185)*_xlfn.IFNA('[3]National GDP per capita ppp'!ED94,0)+(1-Parameters!$B$174)*ED93)*(1+(_xlfn.IFNA('[3]Nat GDP per cap ppp growth rate'!ED94,0)-IF(Settings!$C$16="No",0,Parameters!ED$164*('AMOC national temperature'!ED93-Parameters!ED$128)+Parameters!ED$165*('AMOC national temperature'!ED93-Parameters!ED$128)^2)))*IF(Settings!$C$16="No",1,(1-SLR!$D93*Parameters!ED$181))))</f>
        <v>48348.952404471034</v>
      </c>
      <c r="EE94" s="22">
        <f ca="1">IF(EE$2=0,0,IF(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&lt;=Parameters!$B$189,Parameters!$B$189,(Parameters!$B$174*(1-Parameters!EE$185)*_xlfn.IFNA('[3]National GDP per capita ppp'!EE94,0)+(1-Parameters!$B$174)*EE93)*(1+(_xlfn.IFNA('[3]Nat GDP per cap ppp growth rate'!EE94,0)-IF(Settings!$C$16="No",0,Parameters!EE$164*('AMOC national temperature'!EE93-Parameters!EE$128)+Parameters!EE$165*('AMOC national temperature'!EE93-Parameters!EE$128)^2)))*IF(Settings!$C$16="No",1,(1-SLR!$D93*Parameters!EE$181))))</f>
        <v>73773.821089001372</v>
      </c>
      <c r="EF94" s="22">
        <f ca="1">IF(EF$2=0,0,IF(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&lt;=Parameters!$B$189,Parameters!$B$189,(Parameters!$B$174*(1-Parameters!EF$185)*_xlfn.IFNA('[3]National GDP per capita ppp'!EF94,0)+(1-Parameters!$B$174)*EF93)*(1+(_xlfn.IFNA('[3]Nat GDP per cap ppp growth rate'!EF94,0)-IF(Settings!$C$16="No",0,Parameters!EF$164*('AMOC national temperature'!EF93-Parameters!EF$128)+Parameters!EF$165*('AMOC national temperature'!EF93-Parameters!EF$128)^2)))*IF(Settings!$C$16="No",1,(1-SLR!$D93*Parameters!EF$181))))</f>
        <v>329751.91327740328</v>
      </c>
      <c r="EG94" s="22">
        <f ca="1">IF(EG$2=0,0,IF(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&lt;=Parameters!$B$189,Parameters!$B$189,(Parameters!$B$174*(1-Parameters!EG$185)*_xlfn.IFNA('[3]National GDP per capita ppp'!EG94,0)+(1-Parameters!$B$174)*EG93)*(1+(_xlfn.IFNA('[3]Nat GDP per cap ppp growth rate'!EG94,0)-IF(Settings!$C$16="No",0,Parameters!EG$164*('AMOC national temperature'!EG93-Parameters!EG$128)+Parameters!EG$165*('AMOC national temperature'!EG93-Parameters!EG$128)^2)))*IF(Settings!$C$16="No",1,(1-SLR!$D93*Parameters!EG$181))))</f>
        <v>34336.159513523809</v>
      </c>
      <c r="EH94" s="22">
        <f ca="1">IF(EH$2=0,0,IF(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&lt;=Parameters!$B$189,Parameters!$B$189,(Parameters!$B$174*(1-Parameters!EH$185)*_xlfn.IFNA('[3]National GDP per capita ppp'!EH94,0)+(1-Parameters!$B$174)*EH93)*(1+(_xlfn.IFNA('[3]Nat GDP per cap ppp growth rate'!EH94,0)-IF(Settings!$C$16="No",0,Parameters!EH$164*('AMOC national temperature'!EH93-Parameters!EH$128)+Parameters!EH$165*('AMOC national temperature'!EH93-Parameters!EH$128)^2)))*IF(Settings!$C$16="No",1,(1-SLR!$D93*Parameters!EH$181))))</f>
        <v>74743.444119069522</v>
      </c>
      <c r="EI94" s="22">
        <f ca="1">IF(EI$2=0,0,IF(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&lt;=Parameters!$B$189,Parameters!$B$189,(Parameters!$B$174*(1-Parameters!EI$185)*_xlfn.IFNA('[3]National GDP per capita ppp'!EI94,0)+(1-Parameters!$B$174)*EI93)*(1+(_xlfn.IFNA('[3]Nat GDP per cap ppp growth rate'!EI94,0)-IF(Settings!$C$16="No",0,Parameters!EI$164*('AMOC national temperature'!EI93-Parameters!EI$128)+Parameters!EI$165*('AMOC national temperature'!EI93-Parameters!EI$128)^2)))*IF(Settings!$C$16="No",1,(1-SLR!$D93*Parameters!EI$181))))</f>
        <v>50302.784562162356</v>
      </c>
      <c r="EJ94" s="22">
        <f ca="1">IF(EJ$2=0,0,IF(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&lt;=Parameters!$B$189,Parameters!$B$189,(Parameters!$B$174*(1-Parameters!EJ$185)*_xlfn.IFNA('[3]National GDP per capita ppp'!EJ94,0)+(1-Parameters!$B$174)*EJ93)*(1+(_xlfn.IFNA('[3]Nat GDP per cap ppp growth rate'!EJ94,0)-IF(Settings!$C$16="No",0,Parameters!EJ$164*('AMOC national temperature'!EJ93-Parameters!EJ$128)+Parameters!EJ$165*('AMOC national temperature'!EJ93-Parameters!EJ$128)^2)))*IF(Settings!$C$16="No",1,(1-SLR!$D93*Parameters!EJ$181))))</f>
        <v>32405.727579937884</v>
      </c>
      <c r="EK94" s="22">
        <f ca="1">IF(EK$2=0,0,IF(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&lt;=Parameters!$B$189,Parameters!$B$189,(Parameters!$B$174*(1-Parameters!EK$185)*_xlfn.IFNA('[3]National GDP per capita ppp'!EK94,0)+(1-Parameters!$B$174)*EK93)*(1+(_xlfn.IFNA('[3]Nat GDP per cap ppp growth rate'!EK94,0)-IF(Settings!$C$16="No",0,Parameters!EK$164*('AMOC national temperature'!EK93-Parameters!EK$128)+Parameters!EK$165*('AMOC national temperature'!EK93-Parameters!EK$128)^2)))*IF(Settings!$C$16="No",1,(1-SLR!$D93*Parameters!EK$181))))</f>
        <v>126400.9421487146</v>
      </c>
      <c r="EL94" s="22">
        <f ca="1">IF(EL$2=0,0,IF(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&lt;=Parameters!$B$189,Parameters!$B$189,(Parameters!$B$174*(1-Parameters!EL$185)*_xlfn.IFNA('[3]National GDP per capita ppp'!EL94,0)+(1-Parameters!$B$174)*EL93)*(1+(_xlfn.IFNA('[3]Nat GDP per cap ppp growth rate'!EL94,0)-IF(Settings!$C$16="No",0,Parameters!EL$164*('AMOC national temperature'!EL93-Parameters!EL$128)+Parameters!EL$165*('AMOC national temperature'!EL93-Parameters!EL$128)^2)))*IF(Settings!$C$16="No",1,(1-SLR!$D93*Parameters!EL$181))))</f>
        <v>24960.870940207351</v>
      </c>
      <c r="EM94" s="22">
        <f ca="1">IF(EM$2=0,0,IF(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&lt;=Parameters!$B$189,Parameters!$B$189,(Parameters!$B$174*(1-Parameters!EM$185)*_xlfn.IFNA('[3]National GDP per capita ppp'!EM94,0)+(1-Parameters!$B$174)*EM93)*(1+(_xlfn.IFNA('[3]Nat GDP per cap ppp growth rate'!EM94,0)-IF(Settings!$C$16="No",0,Parameters!EM$164*('AMOC national temperature'!EM93-Parameters!EM$128)+Parameters!EM$165*('AMOC national temperature'!EM93-Parameters!EM$128)^2)))*IF(Settings!$C$16="No",1,(1-SLR!$D93*Parameters!EM$181))))</f>
        <v>52183.893418858133</v>
      </c>
      <c r="EN94" s="22">
        <f ca="1">IF(EN$2=0,0,IF(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&lt;=Parameters!$B$189,Parameters!$B$189,(Parameters!$B$174*(1-Parameters!EN$185)*_xlfn.IFNA('[3]National GDP per capita ppp'!EN94,0)+(1-Parameters!$B$174)*EN93)*(1+(_xlfn.IFNA('[3]Nat GDP per cap ppp growth rate'!EN94,0)-IF(Settings!$C$16="No",0,Parameters!EN$164*('AMOC national temperature'!EN93-Parameters!EN$128)+Parameters!EN$165*('AMOC national temperature'!EN93-Parameters!EN$128)^2)))*IF(Settings!$C$16="No",1,(1-SLR!$D93*Parameters!EN$181))))</f>
        <v>160633.74338638948</v>
      </c>
      <c r="EO94" s="22">
        <f>IF(EO$2=0,0,IF(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&lt;=Parameters!$B$189,Parameters!$B$189,(Parameters!$B$174*(1-Parameters!EO$185)*_xlfn.IFNA('[3]National GDP per capita ppp'!EO94,0)+(1-Parameters!$B$174)*EO93)*(1+(_xlfn.IFNA('[3]Nat GDP per cap ppp growth rate'!EO94,0)-IF(Settings!$C$16="No",0,Parameters!EO$164*('AMOC national temperature'!EO93-Parameters!EO$128)+Parameters!EO$165*('AMOC national temperature'!EO93-Parameters!EO$128)^2)))*IF(Settings!$C$16="No",1,(1-SLR!$D93*Parameters!EO$181))))</f>
        <v>0</v>
      </c>
      <c r="EP94" s="22">
        <f ca="1">IF(EP$2=0,0,IF(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&lt;=Parameters!$B$189,Parameters!$B$189,(Parameters!$B$174*(1-Parameters!EP$185)*_xlfn.IFNA('[3]National GDP per capita ppp'!EP94,0)+(1-Parameters!$B$174)*EP93)*(1+(_xlfn.IFNA('[3]Nat GDP per cap ppp growth rate'!EP94,0)-IF(Settings!$C$16="No",0,Parameters!EP$164*('AMOC national temperature'!EP93-Parameters!EP$128)+Parameters!EP$165*('AMOC national temperature'!EP93-Parameters!EP$128)^2)))*IF(Settings!$C$16="No",1,(1-SLR!$D93*Parameters!EP$181))))</f>
        <v>69969.544813021203</v>
      </c>
      <c r="EQ94" s="22">
        <f ca="1">IF(EQ$2=0,0,IF(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&lt;=Parameters!$B$189,Parameters!$B$189,(Parameters!$B$174*(1-Parameters!EQ$185)*_xlfn.IFNA('[3]National GDP per capita ppp'!EQ94,0)+(1-Parameters!$B$174)*EQ93)*(1+(_xlfn.IFNA('[3]Nat GDP per cap ppp growth rate'!EQ94,0)-IF(Settings!$C$16="No",0,Parameters!EQ$164*('AMOC national temperature'!EQ93-Parameters!EQ$128)+Parameters!EQ$165*('AMOC national temperature'!EQ93-Parameters!EQ$128)^2)))*IF(Settings!$C$16="No",1,(1-SLR!$D93*Parameters!EQ$181))))</f>
        <v>47726.766242281352</v>
      </c>
      <c r="ER94" s="22">
        <f ca="1">IF(ER$2=0,0,IF(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&lt;=Parameters!$B$189,Parameters!$B$189,(Parameters!$B$174*(1-Parameters!ER$185)*_xlfn.IFNA('[3]National GDP per capita ppp'!ER94,0)+(1-Parameters!$B$174)*ER93)*(1+(_xlfn.IFNA('[3]Nat GDP per cap ppp growth rate'!ER94,0)-IF(Settings!$C$16="No",0,Parameters!ER$164*('AMOC national temperature'!ER93-Parameters!ER$128)+Parameters!ER$165*('AMOC national temperature'!ER93-Parameters!ER$128)^2)))*IF(Settings!$C$16="No",1,(1-SLR!$D93*Parameters!ER$181))))</f>
        <v>41659.606767317993</v>
      </c>
      <c r="ES94" s="22">
        <f ca="1">IF(ES$2=0,0,IF(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&lt;=Parameters!$B$189,Parameters!$B$189,(Parameters!$B$174*(1-Parameters!ES$185)*_xlfn.IFNA('[3]National GDP per capita ppp'!ES94,0)+(1-Parameters!$B$174)*ES93)*(1+(_xlfn.IFNA('[3]Nat GDP per cap ppp growth rate'!ES94,0)-IF(Settings!$C$16="No",0,Parameters!ES$164*('AMOC national temperature'!ES93-Parameters!ES$128)+Parameters!ES$165*('AMOC national temperature'!ES93-Parameters!ES$128)^2)))*IF(Settings!$C$16="No",1,(1-SLR!$D93*Parameters!ES$181))))</f>
        <v>568692.58094660111</v>
      </c>
      <c r="ET94" s="22">
        <f>IF(ET$2=0,0,IF(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&lt;=Parameters!$B$189,Parameters!$B$189,(Parameters!$B$174*(1-Parameters!ET$185)*_xlfn.IFNA('[3]National GDP per capita ppp'!ET94,0)+(1-Parameters!$B$174)*ET93)*(1+(_xlfn.IFNA('[3]Nat GDP per cap ppp growth rate'!ET94,0)-IF(Settings!$C$16="No",0,Parameters!ET$164*('AMOC national temperature'!ET93-Parameters!ET$128)+Parameters!ET$165*('AMOC national temperature'!ET93-Parameters!ET$128)^2)))*IF(Settings!$C$16="No",1,(1-SLR!$D93*Parameters!ET$181))))</f>
        <v>0</v>
      </c>
      <c r="EU94" s="22">
        <f ca="1">IF(EU$2=0,0,IF(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&lt;=Parameters!$B$189,Parameters!$B$189,(Parameters!$B$174*(1-Parameters!EU$185)*_xlfn.IFNA('[3]National GDP per capita ppp'!EU94,0)+(1-Parameters!$B$174)*EU93)*(1+(_xlfn.IFNA('[3]Nat GDP per cap ppp growth rate'!EU94,0)-IF(Settings!$C$16="No",0,Parameters!EU$164*('AMOC national temperature'!EU93-Parameters!EU$128)+Parameters!EU$165*('AMOC national temperature'!EU93-Parameters!EU$128)^2)))*IF(Settings!$C$16="No",1,(1-SLR!$D93*Parameters!EU$181))))</f>
        <v>40071.789083838245</v>
      </c>
      <c r="EV94" s="22">
        <f ca="1">IF(EV$2=0,0,IF(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&lt;=Parameters!$B$189,Parameters!$B$189,(Parameters!$B$174*(1-Parameters!EV$185)*_xlfn.IFNA('[3]National GDP per capita ppp'!EV94,0)+(1-Parameters!$B$174)*EV93)*(1+(_xlfn.IFNA('[3]Nat GDP per cap ppp growth rate'!EV94,0)-IF(Settings!$C$16="No",0,Parameters!EV$164*('AMOC national temperature'!EV93-Parameters!EV$128)+Parameters!EV$165*('AMOC national temperature'!EV93-Parameters!EV$128)^2)))*IF(Settings!$C$16="No",1,(1-SLR!$D93*Parameters!EV$181))))</f>
        <v>95985.398327061252</v>
      </c>
      <c r="EW94" s="22">
        <f ca="1">IF(EW$2=0,0,IF(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&lt;=Parameters!$B$189,Parameters!$B$189,(Parameters!$B$174*(1-Parameters!EW$185)*_xlfn.IFNA('[3]National GDP per capita ppp'!EW94,0)+(1-Parameters!$B$174)*EW93)*(1+(_xlfn.IFNA('[3]Nat GDP per cap ppp growth rate'!EW94,0)-IF(Settings!$C$16="No",0,Parameters!EW$164*('AMOC national temperature'!EW93-Parameters!EW$128)+Parameters!EW$165*('AMOC national temperature'!EW93-Parameters!EW$128)^2)))*IF(Settings!$C$16="No",1,(1-SLR!$D93*Parameters!EW$181))))</f>
        <v>13316.931352620813</v>
      </c>
      <c r="EX94" s="22">
        <f ca="1">IF(EX$2=0,0,IF(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&lt;=Parameters!$B$189,Parameters!$B$189,(Parameters!$B$174*(1-Parameters!EX$185)*_xlfn.IFNA('[3]National GDP per capita ppp'!EX94,0)+(1-Parameters!$B$174)*EX93)*(1+(_xlfn.IFNA('[3]Nat GDP per cap ppp growth rate'!EX94,0)-IF(Settings!$C$16="No",0,Parameters!EX$164*('AMOC national temperature'!EX93-Parameters!EX$128)+Parameters!EX$165*('AMOC national temperature'!EX93-Parameters!EX$128)^2)))*IF(Settings!$C$16="No",1,(1-SLR!$D93*Parameters!EX$181))))</f>
        <v>273041.72247745935</v>
      </c>
      <c r="EY94" s="22">
        <f ca="1">IF(EY$2=0,0,IF(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&lt;=Parameters!$B$189,Parameters!$B$189,(Parameters!$B$174*(1-Parameters!EY$185)*_xlfn.IFNA('[3]National GDP per capita ppp'!EY94,0)+(1-Parameters!$B$174)*EY93)*(1+(_xlfn.IFNA('[3]Nat GDP per cap ppp growth rate'!EY94,0)-IF(Settings!$C$16="No",0,Parameters!EY$164*('AMOC national temperature'!EY93-Parameters!EY$128)+Parameters!EY$165*('AMOC national temperature'!EY93-Parameters!EY$128)^2)))*IF(Settings!$C$16="No",1,(1-SLR!$D93*Parameters!EY$181))))</f>
        <v>32152.802216225689</v>
      </c>
      <c r="EZ94" s="22">
        <f ca="1">IF(EZ$2=0,0,IF(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&lt;=Parameters!$B$189,Parameters!$B$189,(Parameters!$B$174*(1-Parameters!EZ$185)*_xlfn.IFNA('[3]National GDP per capita ppp'!EZ94,0)+(1-Parameters!$B$174)*EZ93)*(1+(_xlfn.IFNA('[3]Nat GDP per cap ppp growth rate'!EZ94,0)-IF(Settings!$C$16="No",0,Parameters!EZ$164*('AMOC national temperature'!EZ93-Parameters!EZ$128)+Parameters!EZ$165*('AMOC national temperature'!EZ93-Parameters!EZ$128)^2)))*IF(Settings!$C$16="No",1,(1-SLR!$D93*Parameters!EZ$181))))</f>
        <v>24941.462498574812</v>
      </c>
      <c r="FA94" s="22">
        <f ca="1">IF(FA$2=0,0,IF(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&lt;=Parameters!$B$189,Parameters!$B$189,(Parameters!$B$174*(1-Parameters!FA$185)*_xlfn.IFNA('[3]National GDP per capita ppp'!FA94,0)+(1-Parameters!$B$174)*FA93)*(1+(_xlfn.IFNA('[3]Nat GDP per cap ppp growth rate'!FA94,0)-IF(Settings!$C$16="No",0,Parameters!FA$164*('AMOC national temperature'!FA93-Parameters!FA$128)+Parameters!FA$165*('AMOC national temperature'!FA93-Parameters!FA$128)^2)))*IF(Settings!$C$16="No",1,(1-SLR!$D93*Parameters!FA$181))))</f>
        <v>20162.024190967</v>
      </c>
      <c r="FB94" s="22">
        <f ca="1">IF(FB$2=0,0,IF(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&lt;=Parameters!$B$189,Parameters!$B$189,(Parameters!$B$174*(1-Parameters!FB$185)*_xlfn.IFNA('[3]National GDP per capita ppp'!FB94,0)+(1-Parameters!$B$174)*FB93)*(1+(_xlfn.IFNA('[3]Nat GDP per cap ppp growth rate'!FB94,0)-IF(Settings!$C$16="No",0,Parameters!FB$164*('AMOC national temperature'!FB93-Parameters!FB$128)+Parameters!FB$165*('AMOC national temperature'!FB93-Parameters!FB$128)^2)))*IF(Settings!$C$16="No",1,(1-SLR!$D93*Parameters!FB$181))))</f>
        <v>11824.338305889896</v>
      </c>
      <c r="FC94" s="22">
        <f ca="1">IF(FC$2=0,0,IF(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&lt;=Parameters!$B$189,Parameters!$B$189,(Parameters!$B$174*(1-Parameters!FC$185)*_xlfn.IFNA('[3]National GDP per capita ppp'!FC94,0)+(1-Parameters!$B$174)*FC93)*(1+(_xlfn.IFNA('[3]Nat GDP per cap ppp growth rate'!FC94,0)-IF(Settings!$C$16="No",0,Parameters!FC$164*('AMOC national temperature'!FC93-Parameters!FC$128)+Parameters!FC$165*('AMOC national temperature'!FC93-Parameters!FC$128)^2)))*IF(Settings!$C$16="No",1,(1-SLR!$D93*Parameters!FC$181))))</f>
        <v>35111.73486352076</v>
      </c>
      <c r="FD94" s="22">
        <f ca="1">IF(FD$2=0,0,IF(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&lt;=Parameters!$B$189,Parameters!$B$189,(Parameters!$B$174*(1-Parameters!FD$185)*_xlfn.IFNA('[3]National GDP per capita ppp'!FD94,0)+(1-Parameters!$B$174)*FD93)*(1+(_xlfn.IFNA('[3]Nat GDP per cap ppp growth rate'!FD94,0)-IF(Settings!$C$16="No",0,Parameters!FD$164*('AMOC national temperature'!FD93-Parameters!FD$128)+Parameters!FD$165*('AMOC national temperature'!FD93-Parameters!FD$128)^2)))*IF(Settings!$C$16="No",1,(1-SLR!$D93*Parameters!FD$181))))</f>
        <v>160558.35668517416</v>
      </c>
      <c r="FE94" s="22">
        <f>IF(FE$2=0,0,IF(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&lt;=Parameters!$B$189,Parameters!$B$189,(Parameters!$B$174*(1-Parameters!FE$185)*_xlfn.IFNA('[3]National GDP per capita ppp'!FE94,0)+(1-Parameters!$B$174)*FE93)*(1+(_xlfn.IFNA('[3]Nat GDP per cap ppp growth rate'!FE94,0)-IF(Settings!$C$16="No",0,Parameters!FE$164*('AMOC national temperature'!FE93-Parameters!FE$128)+Parameters!FE$165*('AMOC national temperature'!FE93-Parameters!FE$128)^2)))*IF(Settings!$C$16="No",1,(1-SLR!$D93*Parameters!FE$181))))</f>
        <v>0</v>
      </c>
      <c r="FF94" s="22">
        <f ca="1">IF(FF$2=0,0,IF(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&lt;=Parameters!$B$189,Parameters!$B$189,(Parameters!$B$174*(1-Parameters!FF$185)*_xlfn.IFNA('[3]National GDP per capita ppp'!FF94,0)+(1-Parameters!$B$174)*FF93)*(1+(_xlfn.IFNA('[3]Nat GDP per cap ppp growth rate'!FF94,0)-IF(Settings!$C$16="No",0,Parameters!FF$164*('AMOC national temperature'!FF93-Parameters!FF$128)+Parameters!FF$165*('AMOC national temperature'!FF93-Parameters!FF$128)^2)))*IF(Settings!$C$16="No",1,(1-SLR!$D93*Parameters!FF$181))))</f>
        <v>33290.026883043764</v>
      </c>
      <c r="FG94" s="22">
        <f ca="1">IF(FG$2=0,0,IF(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&lt;=Parameters!$B$189,Parameters!$B$189,(Parameters!$B$174*(1-Parameters!FG$185)*_xlfn.IFNA('[3]National GDP per capita ppp'!FG94,0)+(1-Parameters!$B$174)*FG93)*(1+(_xlfn.IFNA('[3]Nat GDP per cap ppp growth rate'!FG94,0)-IF(Settings!$C$16="No",0,Parameters!FG$164*('AMOC national temperature'!FG93-Parameters!FG$128)+Parameters!FG$165*('AMOC national temperature'!FG93-Parameters!FG$128)^2)))*IF(Settings!$C$16="No",1,(1-SLR!$D93*Parameters!FG$181))))</f>
        <v>46704.395924529636</v>
      </c>
      <c r="FH94" s="22">
        <f ca="1">IF(FH$2=0,0,IF(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&lt;=Parameters!$B$189,Parameters!$B$189,(Parameters!$B$174*(1-Parameters!FH$185)*_xlfn.IFNA('[3]National GDP per capita ppp'!FH94,0)+(1-Parameters!$B$174)*FH93)*(1+(_xlfn.IFNA('[3]Nat GDP per cap ppp growth rate'!FH94,0)-IF(Settings!$C$16="No",0,Parameters!FH$164*('AMOC national temperature'!FH93-Parameters!FH$128)+Parameters!FH$165*('AMOC national temperature'!FH93-Parameters!FH$128)^2)))*IF(Settings!$C$16="No",1,(1-SLR!$D93*Parameters!FH$181))))</f>
        <v>20989.196314985104</v>
      </c>
      <c r="FI94" s="22">
        <f ca="1">IF(FI$2=0,0,IF(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&lt;=Parameters!$B$189,Parameters!$B$189,(Parameters!$B$174*(1-Parameters!FI$185)*_xlfn.IFNA('[3]National GDP per capita ppp'!FI94,0)+(1-Parameters!$B$174)*FI93)*(1+(_xlfn.IFNA('[3]Nat GDP per cap ppp growth rate'!FI94,0)-IF(Settings!$C$16="No",0,Parameters!FI$164*('AMOC national temperature'!FI93-Parameters!FI$128)+Parameters!FI$165*('AMOC national temperature'!FI93-Parameters!FI$128)^2)))*IF(Settings!$C$16="No",1,(1-SLR!$D93*Parameters!FI$181))))</f>
        <v>42444.257048671083</v>
      </c>
      <c r="FJ94" s="22">
        <f ca="1">IF(FJ$2=0,0,IF(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&lt;=Parameters!$B$189,Parameters!$B$189,(Parameters!$B$174*(1-Parameters!FJ$185)*_xlfn.IFNA('[3]National GDP per capita ppp'!FJ94,0)+(1-Parameters!$B$174)*FJ93)*(1+(_xlfn.IFNA('[3]Nat GDP per cap ppp growth rate'!FJ94,0)-IF(Settings!$C$16="No",0,Parameters!FJ$164*('AMOC national temperature'!FJ93-Parameters!FJ$128)+Parameters!FJ$165*('AMOC national temperature'!FJ93-Parameters!FJ$128)^2)))*IF(Settings!$C$16="No",1,(1-SLR!$D93*Parameters!FJ$181))))</f>
        <v>59241.699548393379</v>
      </c>
      <c r="FK94" s="22">
        <f ca="1">IF(FK$2=0,0,IF(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&lt;=Parameters!$B$189,Parameters!$B$189,(Parameters!$B$174*(1-Parameters!FK$185)*_xlfn.IFNA('[3]National GDP per capita ppp'!FK94,0)+(1-Parameters!$B$174)*FK93)*(1+(_xlfn.IFNA('[3]Nat GDP per cap ppp growth rate'!FK94,0)-IF(Settings!$C$16="No",0,Parameters!FK$164*('AMOC national temperature'!FK93-Parameters!FK$128)+Parameters!FK$165*('AMOC national temperature'!FK93-Parameters!FK$128)^2)))*IF(Settings!$C$16="No",1,(1-SLR!$D93*Parameters!FK$181))))</f>
        <v>62764.856863783607</v>
      </c>
      <c r="FL94" s="22">
        <f ca="1">IF(FL$2=0,0,IF(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&lt;=Parameters!$B$189,Parameters!$B$189,(Parameters!$B$174*(1-Parameters!FL$185)*_xlfn.IFNA('[3]National GDP per capita ppp'!FL94,0)+(1-Parameters!$B$174)*FL93)*(1+(_xlfn.IFNA('[3]Nat GDP per cap ppp growth rate'!FL94,0)-IF(Settings!$C$16="No",0,Parameters!FL$164*('AMOC national temperature'!FL93-Parameters!FL$128)+Parameters!FL$165*('AMOC national temperature'!FL93-Parameters!FL$128)^2)))*IF(Settings!$C$16="No",1,(1-SLR!$D93*Parameters!FL$181))))</f>
        <v>90376.573055603934</v>
      </c>
      <c r="FM94" s="22">
        <f>IF(FM$2=0,0,IF(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&lt;=Parameters!$B$189,Parameters!$B$189,(Parameters!$B$174*(1-Parameters!FM$185)*_xlfn.IFNA('[3]National GDP per capita ppp'!FM94,0)+(1-Parameters!$B$174)*FM93)*(1+(_xlfn.IFNA('[3]Nat GDP per cap ppp growth rate'!FM94,0)-IF(Settings!$C$16="No",0,Parameters!FM$164*('AMOC national temperature'!FM93-Parameters!FM$128)+Parameters!FM$165*('AMOC national temperature'!FM93-Parameters!FM$128)^2)))*IF(Settings!$C$16="No",1,(1-SLR!$D93*Parameters!FM$181))))</f>
        <v>0</v>
      </c>
      <c r="FN94" s="22">
        <f ca="1">IF(FN$2=0,0,IF(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&lt;=Parameters!$B$189,Parameters!$B$189,(Parameters!$B$174*(1-Parameters!FN$185)*_xlfn.IFNA('[3]National GDP per capita ppp'!FN94,0)+(1-Parameters!$B$174)*FN93)*(1+(_xlfn.IFNA('[3]Nat GDP per cap ppp growth rate'!FN94,0)-IF(Settings!$C$16="No",0,Parameters!FN$164*('AMOC national temperature'!FN93-Parameters!FN$128)+Parameters!FN$165*('AMOC national temperature'!FN93-Parameters!FN$128)^2)))*IF(Settings!$C$16="No",1,(1-SLR!$D93*Parameters!FN$181))))</f>
        <v>15474.670063412037</v>
      </c>
      <c r="FO94" s="22">
        <f ca="1">IF(FO$2=0,0,IF(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&lt;=Parameters!$B$189,Parameters!$B$189,(Parameters!$B$174*(1-Parameters!FO$185)*_xlfn.IFNA('[3]National GDP per capita ppp'!FO94,0)+(1-Parameters!$B$174)*FO93)*(1+(_xlfn.IFNA('[3]Nat GDP per cap ppp growth rate'!FO94,0)-IF(Settings!$C$16="No",0,Parameters!FO$164*('AMOC national temperature'!FO93-Parameters!FO$128)+Parameters!FO$165*('AMOC national temperature'!FO93-Parameters!FO$128)^2)))*IF(Settings!$C$16="No",1,(1-SLR!$D93*Parameters!FO$181))))</f>
        <v>10931.70354672414</v>
      </c>
      <c r="FP94" s="22">
        <f ca="1">IF(FP$2=0,0,IF(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&lt;=Parameters!$B$189,Parameters!$B$189,(Parameters!$B$174*(1-Parameters!FP$185)*_xlfn.IFNA('[3]National GDP per capita ppp'!FP94,0)+(1-Parameters!$B$174)*FP93)*(1+(_xlfn.IFNA('[3]Nat GDP per cap ppp growth rate'!FP94,0)-IF(Settings!$C$16="No",0,Parameters!FP$164*('AMOC national temperature'!FP93-Parameters!FP$128)+Parameters!FP$165*('AMOC national temperature'!FP93-Parameters!FP$128)^2)))*IF(Settings!$C$16="No",1,(1-SLR!$D93*Parameters!FP$181))))</f>
        <v>101334.09158284774</v>
      </c>
      <c r="FQ94" s="22">
        <f ca="1">IF(FQ$2=0,0,IF(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&lt;=Parameters!$B$189,Parameters!$B$189,(Parameters!$B$174*(1-Parameters!FQ$185)*_xlfn.IFNA('[3]National GDP per capita ppp'!FQ94,0)+(1-Parameters!$B$174)*FQ93)*(1+(_xlfn.IFNA('[3]Nat GDP per cap ppp growth rate'!FQ94,0)-IF(Settings!$C$16="No",0,Parameters!FQ$164*('AMOC national temperature'!FQ93-Parameters!FQ$128)+Parameters!FQ$165*('AMOC national temperature'!FQ93-Parameters!FQ$128)^2)))*IF(Settings!$C$16="No",1,(1-SLR!$D93*Parameters!FQ$181))))</f>
        <v>12101.226494466324</v>
      </c>
      <c r="FR94" s="22">
        <f ca="1">IF(FR$2=0,0,IF(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&lt;=Parameters!$B$189,Parameters!$B$189,(Parameters!$B$174*(1-Parameters!FR$185)*_xlfn.IFNA('[3]National GDP per capita ppp'!FR94,0)+(1-Parameters!$B$174)*FR93)*(1+(_xlfn.IFNA('[3]Nat GDP per cap ppp growth rate'!FR94,0)-IF(Settings!$C$16="No",0,Parameters!FR$164*('AMOC national temperature'!FR93-Parameters!FR$128)+Parameters!FR$165*('AMOC national temperature'!FR93-Parameters!FR$128)^2)))*IF(Settings!$C$16="No",1,(1-SLR!$D93*Parameters!FR$181))))</f>
        <v>42632.636939569049</v>
      </c>
      <c r="FS94" s="22">
        <f ca="1">IF(FS$2=0,0,IF(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&lt;=Parameters!$B$189,Parameters!$B$189,(Parameters!$B$174*(1-Parameters!FS$185)*_xlfn.IFNA('[3]National GDP per capita ppp'!FS94,0)+(1-Parameters!$B$174)*FS93)*(1+(_xlfn.IFNA('[3]Nat GDP per cap ppp growth rate'!FS94,0)-IF(Settings!$C$16="No",0,Parameters!FS$164*('AMOC national temperature'!FS93-Parameters!FS$128)+Parameters!FS$165*('AMOC national temperature'!FS93-Parameters!FS$128)^2)))*IF(Settings!$C$16="No",1,(1-SLR!$D93*Parameters!FS$181))))</f>
        <v>52679.886750133373</v>
      </c>
      <c r="FT94" s="22">
        <f ca="1">IF(FT$2=0,0,IF(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&lt;=Parameters!$B$189,Parameters!$B$189,(Parameters!$B$174*(1-Parameters!FT$185)*_xlfn.IFNA('[3]National GDP per capita ppp'!FT94,0)+(1-Parameters!$B$174)*FT93)*(1+(_xlfn.IFNA('[3]Nat GDP per cap ppp growth rate'!FT94,0)-IF(Settings!$C$16="No",0,Parameters!FT$164*('AMOC national temperature'!FT93-Parameters!FT$128)+Parameters!FT$165*('AMOC national temperature'!FT93-Parameters!FT$128)^2)))*IF(Settings!$C$16="No",1,(1-SLR!$D93*Parameters!FT$181))))</f>
        <v>38585.318051720307</v>
      </c>
      <c r="FU94" s="22">
        <f ca="1">IF(FU$2=0,0,IF(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&lt;=Parameters!$B$189,Parameters!$B$189,(Parameters!$B$174*(1-Parameters!FU$185)*_xlfn.IFNA('[3]National GDP per capita ppp'!FU94,0)+(1-Parameters!$B$174)*FU93)*(1+(_xlfn.IFNA('[3]Nat GDP per cap ppp growth rate'!FU94,0)-IF(Settings!$C$16="No",0,Parameters!FU$164*('AMOC national temperature'!FU93-Parameters!FU$128)+Parameters!FU$165*('AMOC national temperature'!FU93-Parameters!FU$128)^2)))*IF(Settings!$C$16="No",1,(1-SLR!$D93*Parameters!FU$181))))</f>
        <v>148451.84958929179</v>
      </c>
      <c r="FV94" s="22">
        <f ca="1">IF(FV$2=0,0,IF(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&lt;=Parameters!$B$189,Parameters!$B$189,(Parameters!$B$174*(1-Parameters!FV$185)*_xlfn.IFNA('[3]National GDP per capita ppp'!FV94,0)+(1-Parameters!$B$174)*FV93)*(1+(_xlfn.IFNA('[3]Nat GDP per cap ppp growth rate'!FV94,0)-IF(Settings!$C$16="No",0,Parameters!FV$164*('AMOC national temperature'!FV93-Parameters!FV$128)+Parameters!FV$165*('AMOC national temperature'!FV93-Parameters!FV$128)^2)))*IF(Settings!$C$16="No",1,(1-SLR!$D93*Parameters!FV$181))))</f>
        <v>91288.162686236901</v>
      </c>
      <c r="FW94" s="22">
        <f ca="1">IF(FW$2=0,0,IF(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&lt;=Parameters!$B$189,Parameters!$B$189,(Parameters!$B$174*(1-Parameters!FW$185)*_xlfn.IFNA('[3]National GDP per capita ppp'!FW94,0)+(1-Parameters!$B$174)*FW93)*(1+(_xlfn.IFNA('[3]Nat GDP per cap ppp growth rate'!FW94,0)-IF(Settings!$C$16="No",0,Parameters!FW$164*('AMOC national temperature'!FW93-Parameters!FW$128)+Parameters!FW$165*('AMOC national temperature'!FW93-Parameters!FW$128)^2)))*IF(Settings!$C$16="No",1,(1-SLR!$D93*Parameters!FW$181))))</f>
        <v>39802.110706022977</v>
      </c>
      <c r="FX94" s="22">
        <f ca="1">IF(FX$2=0,0,IF(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&lt;=Parameters!$B$189,Parameters!$B$189,(Parameters!$B$174*(1-Parameters!FX$185)*_xlfn.IFNA('[3]National GDP per capita ppp'!FX94,0)+(1-Parameters!$B$174)*FX93)*(1+(_xlfn.IFNA('[3]Nat GDP per cap ppp growth rate'!FX94,0)-IF(Settings!$C$16="No",0,Parameters!FX$164*('AMOC national temperature'!FX93-Parameters!FX$128)+Parameters!FX$165*('AMOC national temperature'!FX93-Parameters!FX$128)^2)))*IF(Settings!$C$16="No",1,(1-SLR!$D93*Parameters!FX$181))))</f>
        <v>18142.10518944803</v>
      </c>
      <c r="FY94" s="22">
        <f>IF(FY$2=0,0,IF(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&lt;=Parameters!$B$189,Parameters!$B$189,(Parameters!$B$174*(1-Parameters!FY$185)*_xlfn.IFNA('[3]National GDP per capita ppp'!FY94,0)+(1-Parameters!$B$174)*FY93)*(1+(_xlfn.IFNA('[3]Nat GDP per cap ppp growth rate'!FY94,0)-IF(Settings!$C$16="No",0,Parameters!FY$164*('AMOC national temperature'!FY93-Parameters!FY$128)+Parameters!FY$165*('AMOC national temperature'!FY93-Parameters!FY$128)^2)))*IF(Settings!$C$16="No",1,(1-SLR!$D93*Parameters!FY$181))))</f>
        <v>0</v>
      </c>
      <c r="FZ94" s="22">
        <f ca="1">IF(FZ$2=0,0,IF(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&lt;=Parameters!$B$189,Parameters!$B$189,(Parameters!$B$174*(1-Parameters!FZ$185)*_xlfn.IFNA('[3]National GDP per capita ppp'!FZ94,0)+(1-Parameters!$B$174)*FZ93)*(1+(_xlfn.IFNA('[3]Nat GDP per cap ppp growth rate'!FZ94,0)-IF(Settings!$C$16="No",0,Parameters!FZ$164*('AMOC national temperature'!FZ93-Parameters!FZ$128)+Parameters!FZ$165*('AMOC national temperature'!FZ93-Parameters!FZ$128)^2)))*IF(Settings!$C$16="No",1,(1-SLR!$D93*Parameters!FZ$181))))</f>
        <v>17891.948540799312</v>
      </c>
      <c r="GA94" s="22">
        <f ca="1">IF(GA$2=0,0,IF(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&lt;=Parameters!$B$189,Parameters!$B$189,(Parameters!$B$174*(1-Parameters!GA$185)*_xlfn.IFNA('[3]National GDP per capita ppp'!GA94,0)+(1-Parameters!$B$174)*GA93)*(1+(_xlfn.IFNA('[3]Nat GDP per cap ppp growth rate'!GA94,0)-IF(Settings!$C$16="No",0,Parameters!GA$164*('AMOC national temperature'!GA93-Parameters!GA$128)+Parameters!GA$165*('AMOC national temperature'!GA93-Parameters!GA$128)^2)))*IF(Settings!$C$16="No",1,(1-SLR!$D93*Parameters!GA$181))))</f>
        <v>14071.461808871692</v>
      </c>
      <c r="GB94" s="22">
        <f ca="1">IF(GB$2=0,0,IF(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&lt;=Parameters!$B$189,Parameters!$B$189,(Parameters!$B$174*(1-Parameters!GB$185)*_xlfn.IFNA('[3]National GDP per capita ppp'!GB94,0)+(1-Parameters!$B$174)*GB93)*(1+(_xlfn.IFNA('[3]Nat GDP per cap ppp growth rate'!GB94,0)-IF(Settings!$C$16="No",0,Parameters!GB$164*('AMOC national temperature'!GB93-Parameters!GB$128)+Parameters!GB$165*('AMOC national temperature'!GB93-Parameters!GB$128)^2)))*IF(Settings!$C$16="No",1,(1-SLR!$D93*Parameters!GB$181))))</f>
        <v>37634.258592699429</v>
      </c>
      <c r="GC94" s="22">
        <f ca="1">IF(GC$2=0,0,IF(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&lt;=Parameters!$B$189,Parameters!$B$189,(Parameters!$B$174*(1-Parameters!GC$185)*_xlfn.IFNA('[3]National GDP per capita ppp'!GC94,0)+(1-Parameters!$B$174)*GC93)*(1+(_xlfn.IFNA('[3]Nat GDP per cap ppp growth rate'!GC94,0)-IF(Settings!$C$16="No",0,Parameters!GC$164*('AMOC national temperature'!GC93-Parameters!GC$128)+Parameters!GC$165*('AMOC national temperature'!GC93-Parameters!GC$128)^2)))*IF(Settings!$C$16="No",1,(1-SLR!$D93*Parameters!GC$181))))</f>
        <v>92764.979144239216</v>
      </c>
      <c r="GD94" s="22">
        <f ca="1">IF(GD$2=0,0,IF(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&lt;=Parameters!$B$189,Parameters!$B$189,(Parameters!$B$174*(1-Parameters!GD$185)*_xlfn.IFNA('[3]National GDP per capita ppp'!GD94,0)+(1-Parameters!$B$174)*GD93)*(1+(_xlfn.IFNA('[3]Nat GDP per cap ppp growth rate'!GD94,0)-IF(Settings!$C$16="No",0,Parameters!GD$164*('AMOC national temperature'!GD93-Parameters!GD$128)+Parameters!GD$165*('AMOC national temperature'!GD93-Parameters!GD$128)^2)))*IF(Settings!$C$16="No",1,(1-SLR!$D93*Parameters!GD$181))))</f>
        <v>119456.64591061503</v>
      </c>
      <c r="GE94" s="22">
        <f ca="1">IF(GE$2=0,0,IF(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&lt;=Parameters!$B$189,Parameters!$B$189,(Parameters!$B$174*(1-Parameters!GE$185)*_xlfn.IFNA('[3]National GDP per capita ppp'!GE94,0)+(1-Parameters!$B$174)*GE93)*(1+(_xlfn.IFNA('[3]Nat GDP per cap ppp growth rate'!GE94,0)-IF(Settings!$C$16="No",0,Parameters!GE$164*('AMOC national temperature'!GE93-Parameters!GE$128)+Parameters!GE$165*('AMOC national temperature'!GE93-Parameters!GE$128)^2)))*IF(Settings!$C$16="No",1,(1-SLR!$D93*Parameters!GE$181))))</f>
        <v>18389.93893741264</v>
      </c>
      <c r="GF94" s="22">
        <f ca="1">IF(GF$2=0,0,IF(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&lt;=Parameters!$B$189,Parameters!$B$189,(Parameters!$B$174*(1-Parameters!GF$185)*_xlfn.IFNA('[3]National GDP per capita ppp'!GF94,0)+(1-Parameters!$B$174)*GF93)*(1+(_xlfn.IFNA('[3]Nat GDP per cap ppp growth rate'!GF94,0)-IF(Settings!$C$16="No",0,Parameters!GF$164*('AMOC national temperature'!GF93-Parameters!GF$128)+Parameters!GF$165*('AMOC national temperature'!GF93-Parameters!GF$128)^2)))*IF(Settings!$C$16="No",1,(1-SLR!$D93*Parameters!GF$181))))</f>
        <v>75608.683525148677</v>
      </c>
      <c r="GG94" s="22">
        <f ca="1">IF(GG$2=0,0,IF(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&lt;=Parameters!$B$189,Parameters!$B$189,(Parameters!$B$174*(1-Parameters!GG$185)*_xlfn.IFNA('[3]National GDP per capita ppp'!GG94,0)+(1-Parameters!$B$174)*GG93)*(1+(_xlfn.IFNA('[3]Nat GDP per cap ppp growth rate'!GG94,0)-IF(Settings!$C$16="No",0,Parameters!GG$164*('AMOC national temperature'!GG93-Parameters!GG$128)+Parameters!GG$165*('AMOC national temperature'!GG93-Parameters!GG$128)^2)))*IF(Settings!$C$16="No",1,(1-SLR!$D93*Parameters!GG$181))))</f>
        <v>33130.804110897312</v>
      </c>
      <c r="GH94" s="22">
        <f ca="1">IF(GH$2=0,0,IF(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&lt;=Parameters!$B$189,Parameters!$B$189,(Parameters!$B$174*(1-Parameters!GH$185)*_xlfn.IFNA('[3]National GDP per capita ppp'!GH94,0)+(1-Parameters!$B$174)*GH93)*(1+(_xlfn.IFNA('[3]Nat GDP per cap ppp growth rate'!GH94,0)-IF(Settings!$C$16="No",0,Parameters!GH$164*('AMOC national temperature'!GH93-Parameters!GH$128)+Parameters!GH$165*('AMOC national temperature'!GH93-Parameters!GH$128)^2)))*IF(Settings!$C$16="No",1,(1-SLR!$D93*Parameters!GH$181))))</f>
        <v>24069.995929859168</v>
      </c>
      <c r="GI94" s="22">
        <f ca="1">IF(GI$2=0,0,IF(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&lt;=Parameters!$B$189,Parameters!$B$189,(Parameters!$B$174*(1-Parameters!GI$185)*_xlfn.IFNA('[3]National GDP per capita ppp'!GI94,0)+(1-Parameters!$B$174)*GI93)*(1+(_xlfn.IFNA('[3]Nat GDP per cap ppp growth rate'!GI94,0)-IF(Settings!$C$16="No",0,Parameters!GI$164*('AMOC national temperature'!GI93-Parameters!GI$128)+Parameters!GI$165*('AMOC national temperature'!GI93-Parameters!GI$128)^2)))*IF(Settings!$C$16="No",1,(1-SLR!$D93*Parameters!GI$181))))</f>
        <v>42835.264101591543</v>
      </c>
      <c r="GJ94" s="22">
        <f ca="1">IF(GJ$2=0,0,IF(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&lt;=Parameters!$B$189,Parameters!$B$189,(Parameters!$B$174*(1-Parameters!GJ$185)*_xlfn.IFNA('[3]National GDP per capita ppp'!GJ94,0)+(1-Parameters!$B$174)*GJ93)*(1+(_xlfn.IFNA('[3]Nat GDP per cap ppp growth rate'!GJ94,0)-IF(Settings!$C$16="No",0,Parameters!GJ$164*('AMOC national temperature'!GJ93-Parameters!GJ$128)+Parameters!GJ$165*('AMOC national temperature'!GJ93-Parameters!GJ$128)^2)))*IF(Settings!$C$16="No",1,(1-SLR!$D93*Parameters!GJ$181))))</f>
        <v>37089.449605823458</v>
      </c>
      <c r="GK94" s="22">
        <f ca="1">IF(GK$2=0,0,IF(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&lt;=Parameters!$B$189,Parameters!$B$189,(Parameters!$B$174*(1-Parameters!GK$185)*_xlfn.IFNA('[3]National GDP per capita ppp'!GK94,0)+(1-Parameters!$B$174)*GK93)*(1+(_xlfn.IFNA('[3]Nat GDP per cap ppp growth rate'!GK94,0)-IF(Settings!$C$16="No",0,Parameters!GK$164*('AMOC national temperature'!GK93-Parameters!GK$128)+Parameters!GK$165*('AMOC national temperature'!GK93-Parameters!GK$128)^2)))*IF(Settings!$C$16="No",1,(1-SLR!$D93*Parameters!GK$181))))</f>
        <v>110177.43747690249</v>
      </c>
      <c r="GL94" s="22">
        <f ca="1">IF(GL$2=0,0,IF(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&lt;=Parameters!$B$189,Parameters!$B$189,(Parameters!$B$174*(1-Parameters!GL$185)*_xlfn.IFNA('[3]National GDP per capita ppp'!GL94,0)+(1-Parameters!$B$174)*GL93)*(1+(_xlfn.IFNA('[3]Nat GDP per cap ppp growth rate'!GL94,0)-IF(Settings!$C$16="No",0,Parameters!GL$164*('AMOC national temperature'!GL93-Parameters!GL$128)+Parameters!GL$165*('AMOC national temperature'!GL93-Parameters!GL$128)^2)))*IF(Settings!$C$16="No",1,(1-SLR!$D93*Parameters!GL$181))))</f>
        <v>24403.772844190105</v>
      </c>
      <c r="GM94" s="22">
        <f ca="1">IF(GM$2=0,0,IF(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&lt;=Parameters!$B$189,Parameters!$B$189,(Parameters!$B$174*(1-Parameters!GM$185)*_xlfn.IFNA('[3]National GDP per capita ppp'!GM94,0)+(1-Parameters!$B$174)*GM93)*(1+(_xlfn.IFNA('[3]Nat GDP per cap ppp growth rate'!GM94,0)-IF(Settings!$C$16="No",0,Parameters!GM$164*('AMOC national temperature'!GM93-Parameters!GM$128)+Parameters!GM$165*('AMOC national temperature'!GM93-Parameters!GM$128)^2)))*IF(Settings!$C$16="No",1,(1-SLR!$D93*Parameters!GM$181))))</f>
        <v>22424.121937758839</v>
      </c>
      <c r="GN94" s="22">
        <f ca="1">SUMPRODUCT(B94:GM94,'[4]National population'!$B94:$GM94)</f>
        <v>542857493538137.94</v>
      </c>
      <c r="GO94" s="22">
        <f ca="1">GN94/'[4]National population'!GN94</f>
        <v>60268.960879340339</v>
      </c>
    </row>
    <row r="95" spans="1:198" x14ac:dyDescent="0.25">
      <c r="A95" s="15">
        <v>2102</v>
      </c>
      <c r="B95" s="22">
        <f ca="1">IF(B$2=0,0,IF(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&lt;=Parameters!$B$189,Parameters!$B$189,(Parameters!$B$174*(1-Parameters!B$185)*_xlfn.IFNA('[3]National GDP per capita ppp'!B95,0)+(1-Parameters!$B$174)*B94)*(1+(_xlfn.IFNA('[3]Nat GDP per cap ppp growth rate'!B95,0)-IF(Settings!$C$16="No",0,Parameters!B$164*('AMOC national temperature'!B94-Parameters!B$128)+Parameters!B$165*('AMOC national temperature'!B94-Parameters!B$128)^2)))*IF(Settings!$C$16="No",1,(1-SLR!$D94*Parameters!B$181))))</f>
        <v>17191.151699318394</v>
      </c>
      <c r="C95" s="22">
        <f ca="1">IF(C$2=0,0,IF(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&lt;=Parameters!$B$189,Parameters!$B$189,(Parameters!$B$174*(1-Parameters!C$185)*_xlfn.IFNA('[3]National GDP per capita ppp'!C95,0)+(1-Parameters!$B$174)*C94)*(1+(_xlfn.IFNA('[3]Nat GDP per cap ppp growth rate'!C95,0)-IF(Settings!$C$16="No",0,Parameters!C$164*('AMOC national temperature'!C94-Parameters!C$128)+Parameters!C$165*('AMOC national temperature'!C94-Parameters!C$128)^2)))*IF(Settings!$C$16="No",1,(1-SLR!$D94*Parameters!C$181))))</f>
        <v>45579.426226812648</v>
      </c>
      <c r="D95" s="22">
        <f ca="1">IF(D$2=0,0,IF(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&lt;=Parameters!$B$189,Parameters!$B$189,(Parameters!$B$174*(1-Parameters!D$185)*_xlfn.IFNA('[3]National GDP per capita ppp'!D95,0)+(1-Parameters!$B$174)*D94)*(1+(_xlfn.IFNA('[3]Nat GDP per cap ppp growth rate'!D95,0)-IF(Settings!$C$16="No",0,Parameters!D$164*('AMOC national temperature'!D94-Parameters!D$128)+Parameters!D$165*('AMOC national temperature'!D94-Parameters!D$128)^2)))*IF(Settings!$C$16="No",1,(1-SLR!$D94*Parameters!D$181))))</f>
        <v>22638.311338713895</v>
      </c>
      <c r="E95" s="22">
        <f>IF(E$2=0,0,IF(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&lt;=Parameters!$B$189,Parameters!$B$189,(Parameters!$B$174*(1-Parameters!E$185)*_xlfn.IFNA('[3]National GDP per capita ppp'!E95,0)+(1-Parameters!$B$174)*E94)*(1+(_xlfn.IFNA('[3]Nat GDP per cap ppp growth rate'!E95,0)-IF(Settings!$C$16="No",0,Parameters!E$164*('AMOC national temperature'!E94-Parameters!E$128)+Parameters!E$165*('AMOC national temperature'!E94-Parameters!E$128)^2)))*IF(Settings!$C$16="No",1,(1-SLR!$D94*Parameters!E$181))))</f>
        <v>0</v>
      </c>
      <c r="F95" s="22">
        <f ca="1">IF(F$2=0,0,IF(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&lt;=Parameters!$B$189,Parameters!$B$189,(Parameters!$B$174*(1-Parameters!F$185)*_xlfn.IFNA('[3]National GDP per capita ppp'!F95,0)+(1-Parameters!$B$174)*F94)*(1+(_xlfn.IFNA('[3]Nat GDP per cap ppp growth rate'!F95,0)-IF(Settings!$C$16="No",0,Parameters!F$164*('AMOC national temperature'!F94-Parameters!F$128)+Parameters!F$165*('AMOC national temperature'!F94-Parameters!F$128)^2)))*IF(Settings!$C$16="No",1,(1-SLR!$D94*Parameters!F$181))))</f>
        <v>456247.33700894361</v>
      </c>
      <c r="G95" s="22">
        <f ca="1">IF(G$2=0,0,IF(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&lt;=Parameters!$B$189,Parameters!$B$189,(Parameters!$B$174*(1-Parameters!G$185)*_xlfn.IFNA('[3]National GDP per capita ppp'!G95,0)+(1-Parameters!$B$174)*G94)*(1+(_xlfn.IFNA('[3]Nat GDP per cap ppp growth rate'!G95,0)-IF(Settings!$C$16="No",0,Parameters!G$164*('AMOC national temperature'!G94-Parameters!G$128)+Parameters!G$165*('AMOC national temperature'!G94-Parameters!G$128)^2)))*IF(Settings!$C$16="No",1,(1-SLR!$D94*Parameters!G$181))))</f>
        <v>103498.77333514956</v>
      </c>
      <c r="H95" s="22">
        <f ca="1">IF(H$2=0,0,IF(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&lt;=Parameters!$B$189,Parameters!$B$189,(Parameters!$B$174*(1-Parameters!H$185)*_xlfn.IFNA('[3]National GDP per capita ppp'!H95,0)+(1-Parameters!$B$174)*H94)*(1+(_xlfn.IFNA('[3]Nat GDP per cap ppp growth rate'!H95,0)-IF(Settings!$C$16="No",0,Parameters!H$164*('AMOC national temperature'!H94-Parameters!H$128)+Parameters!H$165*('AMOC national temperature'!H94-Parameters!H$128)^2)))*IF(Settings!$C$16="No",1,(1-SLR!$D94*Parameters!H$181))))</f>
        <v>31961.623323679923</v>
      </c>
      <c r="I95" s="22">
        <f ca="1">IF(I$2=0,0,IF(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&lt;=Parameters!$B$189,Parameters!$B$189,(Parameters!$B$174*(1-Parameters!I$185)*_xlfn.IFNA('[3]National GDP per capita ppp'!I95,0)+(1-Parameters!$B$174)*I94)*(1+(_xlfn.IFNA('[3]Nat GDP per cap ppp growth rate'!I95,0)-IF(Settings!$C$16="No",0,Parameters!I$164*('AMOC national temperature'!I94-Parameters!I$128)+Parameters!I$165*('AMOC national temperature'!I94-Parameters!I$128)^2)))*IF(Settings!$C$16="No",1,(1-SLR!$D94*Parameters!I$181))))</f>
        <v>83994.81083364533</v>
      </c>
      <c r="J95" s="22">
        <f ca="1">IF(J$2=0,0,IF(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&lt;=Parameters!$B$189,Parameters!$B$189,(Parameters!$B$174*(1-Parameters!J$185)*_xlfn.IFNA('[3]National GDP per capita ppp'!J95,0)+(1-Parameters!$B$174)*J94)*(1+(_xlfn.IFNA('[3]Nat GDP per cap ppp growth rate'!J95,0)-IF(Settings!$C$16="No",0,Parameters!J$164*('AMOC national temperature'!J94-Parameters!J$128)+Parameters!J$165*('AMOC national temperature'!J94-Parameters!J$128)^2)))*IF(Settings!$C$16="No",1,(1-SLR!$D94*Parameters!J$181))))</f>
        <v>86317.178703007885</v>
      </c>
      <c r="K95" s="22">
        <f ca="1">IF(K$2=0,0,IF(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&lt;=Parameters!$B$189,Parameters!$B$189,(Parameters!$B$174*(1-Parameters!K$185)*_xlfn.IFNA('[3]National GDP per capita ppp'!K95,0)+(1-Parameters!$B$174)*K94)*(1+(_xlfn.IFNA('[3]Nat GDP per cap ppp growth rate'!K95,0)-IF(Settings!$C$16="No",0,Parameters!K$164*('AMOC national temperature'!K94-Parameters!K$128)+Parameters!K$165*('AMOC national temperature'!K94-Parameters!K$128)^2)))*IF(Settings!$C$16="No",1,(1-SLR!$D94*Parameters!K$181))))</f>
        <v>94518.459832587774</v>
      </c>
      <c r="L95" s="22">
        <f ca="1">IF(L$2=0,0,IF(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&lt;=Parameters!$B$189,Parameters!$B$189,(Parameters!$B$174*(1-Parameters!L$185)*_xlfn.IFNA('[3]National GDP per capita ppp'!L95,0)+(1-Parameters!$B$174)*L94)*(1+(_xlfn.IFNA('[3]Nat GDP per cap ppp growth rate'!L95,0)-IF(Settings!$C$16="No",0,Parameters!L$164*('AMOC national temperature'!L94-Parameters!L$128)+Parameters!L$165*('AMOC national temperature'!L94-Parameters!L$128)^2)))*IF(Settings!$C$16="No",1,(1-SLR!$D94*Parameters!L$181))))</f>
        <v>55053.542923387671</v>
      </c>
      <c r="M95" s="22">
        <f ca="1">IF(M$2=0,0,IF(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&lt;=Parameters!$B$189,Parameters!$B$189,(Parameters!$B$174*(1-Parameters!M$185)*_xlfn.IFNA('[3]National GDP per capita ppp'!M95,0)+(1-Parameters!$B$174)*M94)*(1+(_xlfn.IFNA('[3]Nat GDP per cap ppp growth rate'!M95,0)-IF(Settings!$C$16="No",0,Parameters!M$164*('AMOC national temperature'!M94-Parameters!M$128)+Parameters!M$165*('AMOC national temperature'!M94-Parameters!M$128)^2)))*IF(Settings!$C$16="No",1,(1-SLR!$D94*Parameters!M$181))))</f>
        <v>7720.424032179948</v>
      </c>
      <c r="N95" s="22">
        <f ca="1">IF(N$2=0,0,IF(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&lt;=Parameters!$B$189,Parameters!$B$189,(Parameters!$B$174*(1-Parameters!N$185)*_xlfn.IFNA('[3]National GDP per capita ppp'!N95,0)+(1-Parameters!$B$174)*N94)*(1+(_xlfn.IFNA('[3]Nat GDP per cap ppp growth rate'!N95,0)-IF(Settings!$C$16="No",0,Parameters!N$164*('AMOC national temperature'!N94-Parameters!N$128)+Parameters!N$165*('AMOC national temperature'!N94-Parameters!N$128)^2)))*IF(Settings!$C$16="No",1,(1-SLR!$D94*Parameters!N$181))))</f>
        <v>89572.971504891626</v>
      </c>
      <c r="O95" s="22">
        <f ca="1">IF(O$2=0,0,IF(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&lt;=Parameters!$B$189,Parameters!$B$189,(Parameters!$B$174*(1-Parameters!O$185)*_xlfn.IFNA('[3]National GDP per capita ppp'!O95,0)+(1-Parameters!$B$174)*O94)*(1+(_xlfn.IFNA('[3]Nat GDP per cap ppp growth rate'!O95,0)-IF(Settings!$C$16="No",0,Parameters!O$164*('AMOC national temperature'!O94-Parameters!O$128)+Parameters!O$165*('AMOC national temperature'!O94-Parameters!O$128)^2)))*IF(Settings!$C$16="No",1,(1-SLR!$D94*Parameters!O$181))))</f>
        <v>17419.092000550852</v>
      </c>
      <c r="P95" s="22">
        <f ca="1">IF(P$2=0,0,IF(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&lt;=Parameters!$B$189,Parameters!$B$189,(Parameters!$B$174*(1-Parameters!P$185)*_xlfn.IFNA('[3]National GDP per capita ppp'!P95,0)+(1-Parameters!$B$174)*P94)*(1+(_xlfn.IFNA('[3]Nat GDP per cap ppp growth rate'!P95,0)-IF(Settings!$C$16="No",0,Parameters!P$164*('AMOC national temperature'!P94-Parameters!P$128)+Parameters!P$165*('AMOC national temperature'!P94-Parameters!P$128)^2)))*IF(Settings!$C$16="No",1,(1-SLR!$D94*Parameters!P$181))))</f>
        <v>13090.515092662019</v>
      </c>
      <c r="Q95" s="22">
        <f ca="1">IF(Q$2=0,0,IF(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&lt;=Parameters!$B$189,Parameters!$B$189,(Parameters!$B$174*(1-Parameters!Q$185)*_xlfn.IFNA('[3]National GDP per capita ppp'!Q95,0)+(1-Parameters!$B$174)*Q94)*(1+(_xlfn.IFNA('[3]Nat GDP per cap ppp growth rate'!Q95,0)-IF(Settings!$C$16="No",0,Parameters!Q$164*('AMOC national temperature'!Q94-Parameters!Q$128)+Parameters!Q$165*('AMOC national temperature'!Q94-Parameters!Q$128)^2)))*IF(Settings!$C$16="No",1,(1-SLR!$D94*Parameters!Q$181))))</f>
        <v>17016.451583163405</v>
      </c>
      <c r="R95" s="22">
        <f ca="1">IF(R$2=0,0,IF(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&lt;=Parameters!$B$189,Parameters!$B$189,(Parameters!$B$174*(1-Parameters!R$185)*_xlfn.IFNA('[3]National GDP per capita ppp'!R95,0)+(1-Parameters!$B$174)*R94)*(1+(_xlfn.IFNA('[3]Nat GDP per cap ppp growth rate'!R95,0)-IF(Settings!$C$16="No",0,Parameters!R$164*('AMOC national temperature'!R94-Parameters!R$128)+Parameters!R$165*('AMOC national temperature'!R94-Parameters!R$128)^2)))*IF(Settings!$C$16="No",1,(1-SLR!$D94*Parameters!R$181))))</f>
        <v>36143.531479196878</v>
      </c>
      <c r="S95" s="22">
        <f ca="1">IF(S$2=0,0,IF(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&lt;=Parameters!$B$189,Parameters!$B$189,(Parameters!$B$174*(1-Parameters!S$185)*_xlfn.IFNA('[3]National GDP per capita ppp'!S95,0)+(1-Parameters!$B$174)*S94)*(1+(_xlfn.IFNA('[3]Nat GDP per cap ppp growth rate'!S95,0)-IF(Settings!$C$16="No",0,Parameters!S$164*('AMOC national temperature'!S94-Parameters!S$128)+Parameters!S$165*('AMOC national temperature'!S94-Parameters!S$128)^2)))*IF(Settings!$C$16="No",1,(1-SLR!$D94*Parameters!S$181))))</f>
        <v>287564.53736725933</v>
      </c>
      <c r="T95" s="22">
        <f ca="1">IF(T$2=0,0,IF(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&lt;=Parameters!$B$189,Parameters!$B$189,(Parameters!$B$174*(1-Parameters!T$185)*_xlfn.IFNA('[3]National GDP per capita ppp'!T95,0)+(1-Parameters!$B$174)*T94)*(1+(_xlfn.IFNA('[3]Nat GDP per cap ppp growth rate'!T95,0)-IF(Settings!$C$16="No",0,Parameters!T$164*('AMOC national temperature'!T94-Parameters!T$128)+Parameters!T$165*('AMOC national temperature'!T94-Parameters!T$128)^2)))*IF(Settings!$C$16="No",1,(1-SLR!$D94*Parameters!T$181))))</f>
        <v>134247.91182473203</v>
      </c>
      <c r="U95" s="22">
        <f ca="1">IF(U$2=0,0,IF(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&lt;=Parameters!$B$189,Parameters!$B$189,(Parameters!$B$174*(1-Parameters!U$185)*_xlfn.IFNA('[3]National GDP per capita ppp'!U95,0)+(1-Parameters!$B$174)*U94)*(1+(_xlfn.IFNA('[3]Nat GDP per cap ppp growth rate'!U95,0)-IF(Settings!$C$16="No",0,Parameters!U$164*('AMOC national temperature'!U94-Parameters!U$128)+Parameters!U$165*('AMOC national temperature'!U94-Parameters!U$128)^2)))*IF(Settings!$C$16="No",1,(1-SLR!$D94*Parameters!U$181))))</f>
        <v>25912.165852557777</v>
      </c>
      <c r="V95" s="22">
        <f ca="1">IF(V$2=0,0,IF(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&lt;=Parameters!$B$189,Parameters!$B$189,(Parameters!$B$174*(1-Parameters!V$185)*_xlfn.IFNA('[3]National GDP per capita ppp'!V95,0)+(1-Parameters!$B$174)*V94)*(1+(_xlfn.IFNA('[3]Nat GDP per cap ppp growth rate'!V95,0)-IF(Settings!$C$16="No",0,Parameters!V$164*('AMOC national temperature'!V94-Parameters!V$128)+Parameters!V$165*('AMOC national temperature'!V94-Parameters!V$128)^2)))*IF(Settings!$C$16="No",1,(1-SLR!$D94*Parameters!V$181))))</f>
        <v>69380.2600647176</v>
      </c>
      <c r="W95" s="22">
        <f ca="1">IF(W$2=0,0,IF(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&lt;=Parameters!$B$189,Parameters!$B$189,(Parameters!$B$174*(1-Parameters!W$185)*_xlfn.IFNA('[3]National GDP per capita ppp'!W95,0)+(1-Parameters!$B$174)*W94)*(1+(_xlfn.IFNA('[3]Nat GDP per cap ppp growth rate'!W95,0)-IF(Settings!$C$16="No",0,Parameters!W$164*('AMOC national temperature'!W94-Parameters!W$128)+Parameters!W$165*('AMOC national temperature'!W94-Parameters!W$128)^2)))*IF(Settings!$C$16="No",1,(1-SLR!$D94*Parameters!W$181))))</f>
        <v>43405.096016946554</v>
      </c>
      <c r="X95" s="22">
        <f ca="1">IF(X$2=0,0,IF(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&lt;=Parameters!$B$189,Parameters!$B$189,(Parameters!$B$174*(1-Parameters!X$185)*_xlfn.IFNA('[3]National GDP per capita ppp'!X95,0)+(1-Parameters!$B$174)*X94)*(1+(_xlfn.IFNA('[3]Nat GDP per cap ppp growth rate'!X95,0)-IF(Settings!$C$16="No",0,Parameters!X$164*('AMOC national temperature'!X94-Parameters!X$128)+Parameters!X$165*('AMOC national temperature'!X94-Parameters!X$128)^2)))*IF(Settings!$C$16="No",1,(1-SLR!$D94*Parameters!X$181))))</f>
        <v>168425.46022738886</v>
      </c>
      <c r="Y95" s="22">
        <f ca="1">IF(Y$2=0,0,IF(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&lt;=Parameters!$B$189,Parameters!$B$189,(Parameters!$B$174*(1-Parameters!Y$185)*_xlfn.IFNA('[3]National GDP per capita ppp'!Y95,0)+(1-Parameters!$B$174)*Y94)*(1+(_xlfn.IFNA('[3]Nat GDP per cap ppp growth rate'!Y95,0)-IF(Settings!$C$16="No",0,Parameters!Y$164*('AMOC national temperature'!Y94-Parameters!Y$128)+Parameters!Y$165*('AMOC national temperature'!Y94-Parameters!Y$128)^2)))*IF(Settings!$C$16="No",1,(1-SLR!$D94*Parameters!Y$181))))</f>
        <v>26284.145900274489</v>
      </c>
      <c r="Z95" s="22">
        <f ca="1">IF(Z$2=0,0,IF(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&lt;=Parameters!$B$189,Parameters!$B$189,(Parameters!$B$174*(1-Parameters!Z$185)*_xlfn.IFNA('[3]National GDP per capita ppp'!Z95,0)+(1-Parameters!$B$174)*Z94)*(1+(_xlfn.IFNA('[3]Nat GDP per cap ppp growth rate'!Z95,0)-IF(Settings!$C$16="No",0,Parameters!Z$164*('AMOC national temperature'!Z94-Parameters!Z$128)+Parameters!Z$165*('AMOC national temperature'!Z94-Parameters!Z$128)^2)))*IF(Settings!$C$16="No",1,(1-SLR!$D94*Parameters!Z$181))))</f>
        <v>77020.133136200253</v>
      </c>
      <c r="AA95" s="22">
        <f ca="1">IF(AA$2=0,0,IF(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&lt;=Parameters!$B$189,Parameters!$B$189,(Parameters!$B$174*(1-Parameters!AA$185)*_xlfn.IFNA('[3]National GDP per capita ppp'!AA95,0)+(1-Parameters!$B$174)*AA94)*(1+(_xlfn.IFNA('[3]Nat GDP per cap ppp growth rate'!AA95,0)-IF(Settings!$C$16="No",0,Parameters!AA$164*('AMOC national temperature'!AA94-Parameters!AA$128)+Parameters!AA$165*('AMOC national temperature'!AA94-Parameters!AA$128)^2)))*IF(Settings!$C$16="No",1,(1-SLR!$D94*Parameters!AA$181))))</f>
        <v>97430.798580198185</v>
      </c>
      <c r="AB95" s="22">
        <f ca="1">IF(AB$2=0,0,IF(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&lt;=Parameters!$B$189,Parameters!$B$189,(Parameters!$B$174*(1-Parameters!AB$185)*_xlfn.IFNA('[3]National GDP per capita ppp'!AB95,0)+(1-Parameters!$B$174)*AB94)*(1+(_xlfn.IFNA('[3]Nat GDP per cap ppp growth rate'!AB95,0)-IF(Settings!$C$16="No",0,Parameters!AB$164*('AMOC national temperature'!AB94-Parameters!AB$128)+Parameters!AB$165*('AMOC national temperature'!AB94-Parameters!AB$128)^2)))*IF(Settings!$C$16="No",1,(1-SLR!$D94*Parameters!AB$181))))</f>
        <v>365979.87377867603</v>
      </c>
      <c r="AC95" s="22">
        <f ca="1">IF(AC$2=0,0,IF(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&lt;=Parameters!$B$189,Parameters!$B$189,(Parameters!$B$174*(1-Parameters!AC$185)*_xlfn.IFNA('[3]National GDP per capita ppp'!AC95,0)+(1-Parameters!$B$174)*AC94)*(1+(_xlfn.IFNA('[3]Nat GDP per cap ppp growth rate'!AC95,0)-IF(Settings!$C$16="No",0,Parameters!AC$164*('AMOC national temperature'!AC94-Parameters!AC$128)+Parameters!AC$165*('AMOC national temperature'!AC94-Parameters!AC$128)^2)))*IF(Settings!$C$16="No",1,(1-SLR!$D94*Parameters!AC$181))))</f>
        <v>50573.340873442285</v>
      </c>
      <c r="AD95" s="22">
        <f ca="1">IF(AD$2=0,0,IF(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&lt;=Parameters!$B$189,Parameters!$B$189,(Parameters!$B$174*(1-Parameters!AD$185)*_xlfn.IFNA('[3]National GDP per capita ppp'!AD95,0)+(1-Parameters!$B$174)*AD94)*(1+(_xlfn.IFNA('[3]Nat GDP per cap ppp growth rate'!AD95,0)-IF(Settings!$C$16="No",0,Parameters!AD$164*('AMOC national temperature'!AD94-Parameters!AD$128)+Parameters!AD$165*('AMOC national temperature'!AD94-Parameters!AD$128)^2)))*IF(Settings!$C$16="No",1,(1-SLR!$D94*Parameters!AD$181))))</f>
        <v>87378.325866746411</v>
      </c>
      <c r="AE95" s="22">
        <f ca="1">IF(AE$2=0,0,IF(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&lt;=Parameters!$B$189,Parameters!$B$189,(Parameters!$B$174*(1-Parameters!AE$185)*_xlfn.IFNA('[3]National GDP per capita ppp'!AE95,0)+(1-Parameters!$B$174)*AE94)*(1+(_xlfn.IFNA('[3]Nat GDP per cap ppp growth rate'!AE95,0)-IF(Settings!$C$16="No",0,Parameters!AE$164*('AMOC national temperature'!AE94-Parameters!AE$128)+Parameters!AE$165*('AMOC national temperature'!AE94-Parameters!AE$128)^2)))*IF(Settings!$C$16="No",1,(1-SLR!$D94*Parameters!AE$181))))</f>
        <v>8177.1057559992314</v>
      </c>
      <c r="AF95" s="22">
        <f ca="1">IF(AF$2=0,0,IF(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&lt;=Parameters!$B$189,Parameters!$B$189,(Parameters!$B$174*(1-Parameters!AF$185)*_xlfn.IFNA('[3]National GDP per capita ppp'!AF95,0)+(1-Parameters!$B$174)*AF94)*(1+(_xlfn.IFNA('[3]Nat GDP per cap ppp growth rate'!AF95,0)-IF(Settings!$C$16="No",0,Parameters!AF$164*('AMOC national temperature'!AF94-Parameters!AF$128)+Parameters!AF$165*('AMOC national temperature'!AF94-Parameters!AF$128)^2)))*IF(Settings!$C$16="No",1,(1-SLR!$D94*Parameters!AF$181))))</f>
        <v>100855.99487716852</v>
      </c>
      <c r="AG95" s="22">
        <f ca="1">IF(AG$2=0,0,IF(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&lt;=Parameters!$B$189,Parameters!$B$189,(Parameters!$B$174*(1-Parameters!AG$185)*_xlfn.IFNA('[3]National GDP per capita ppp'!AG95,0)+(1-Parameters!$B$174)*AG94)*(1+(_xlfn.IFNA('[3]Nat GDP per cap ppp growth rate'!AG95,0)-IF(Settings!$C$16="No",0,Parameters!AG$164*('AMOC national temperature'!AG94-Parameters!AG$128)+Parameters!AG$165*('AMOC national temperature'!AG94-Parameters!AG$128)^2)))*IF(Settings!$C$16="No",1,(1-SLR!$D94*Parameters!AG$181))))</f>
        <v>105309.11479928145</v>
      </c>
      <c r="AH95" s="22">
        <f ca="1">IF(AH$2=0,0,IF(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&lt;=Parameters!$B$189,Parameters!$B$189,(Parameters!$B$174*(1-Parameters!AH$185)*_xlfn.IFNA('[3]National GDP per capita ppp'!AH95,0)+(1-Parameters!$B$174)*AH94)*(1+(_xlfn.IFNA('[3]Nat GDP per cap ppp growth rate'!AH95,0)-IF(Settings!$C$16="No",0,Parameters!AH$164*('AMOC national temperature'!AH94-Parameters!AH$128)+Parameters!AH$165*('AMOC national temperature'!AH94-Parameters!AH$128)^2)))*IF(Settings!$C$16="No",1,(1-SLR!$D94*Parameters!AH$181))))</f>
        <v>95504.323922365933</v>
      </c>
      <c r="AI95" s="22">
        <f ca="1">IF(AI$2=0,0,IF(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&lt;=Parameters!$B$189,Parameters!$B$189,(Parameters!$B$174*(1-Parameters!AI$185)*_xlfn.IFNA('[3]National GDP per capita ppp'!AI95,0)+(1-Parameters!$B$174)*AI94)*(1+(_xlfn.IFNA('[3]Nat GDP per cap ppp growth rate'!AI95,0)-IF(Settings!$C$16="No",0,Parameters!AI$164*('AMOC national temperature'!AI94-Parameters!AI$128)+Parameters!AI$165*('AMOC national temperature'!AI94-Parameters!AI$128)^2)))*IF(Settings!$C$16="No",1,(1-SLR!$D94*Parameters!AI$181))))</f>
        <v>54639.173009192215</v>
      </c>
      <c r="AJ95" s="22">
        <f ca="1">IF(AJ$2=0,0,IF(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&lt;=Parameters!$B$189,Parameters!$B$189,(Parameters!$B$174*(1-Parameters!AJ$185)*_xlfn.IFNA('[3]National GDP per capita ppp'!AJ95,0)+(1-Parameters!$B$174)*AJ94)*(1+(_xlfn.IFNA('[3]Nat GDP per cap ppp growth rate'!AJ95,0)-IF(Settings!$C$16="No",0,Parameters!AJ$164*('AMOC national temperature'!AJ94-Parameters!AJ$128)+Parameters!AJ$165*('AMOC national temperature'!AJ94-Parameters!AJ$128)^2)))*IF(Settings!$C$16="No",1,(1-SLR!$D94*Parameters!AJ$181))))</f>
        <v>25506.086509532193</v>
      </c>
      <c r="AK95" s="22">
        <f ca="1">IF(AK$2=0,0,IF(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&lt;=Parameters!$B$189,Parameters!$B$189,(Parameters!$B$174*(1-Parameters!AK$185)*_xlfn.IFNA('[3]National GDP per capita ppp'!AK95,0)+(1-Parameters!$B$174)*AK94)*(1+(_xlfn.IFNA('[3]Nat GDP per cap ppp growth rate'!AK95,0)-IF(Settings!$C$16="No",0,Parameters!AK$164*('AMOC national temperature'!AK94-Parameters!AK$128)+Parameters!AK$165*('AMOC national temperature'!AK94-Parameters!AK$128)^2)))*IF(Settings!$C$16="No",1,(1-SLR!$D94*Parameters!AK$181))))</f>
        <v>25289.100669867425</v>
      </c>
      <c r="AL95" s="22">
        <f ca="1">IF(AL$2=0,0,IF(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&lt;=Parameters!$B$189,Parameters!$B$189,(Parameters!$B$174*(1-Parameters!AL$185)*_xlfn.IFNA('[3]National GDP per capita ppp'!AL95,0)+(1-Parameters!$B$174)*AL94)*(1+(_xlfn.IFNA('[3]Nat GDP per cap ppp growth rate'!AL95,0)-IF(Settings!$C$16="No",0,Parameters!AL$164*('AMOC national temperature'!AL94-Parameters!AL$128)+Parameters!AL$165*('AMOC national temperature'!AL94-Parameters!AL$128)^2)))*IF(Settings!$C$16="No",1,(1-SLR!$D94*Parameters!AL$181))))</f>
        <v>6470.4258125402193</v>
      </c>
      <c r="AM95" s="22">
        <f ca="1">IF(AM$2=0,0,IF(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&lt;=Parameters!$B$189,Parameters!$B$189,(Parameters!$B$174*(1-Parameters!AM$185)*_xlfn.IFNA('[3]National GDP per capita ppp'!AM95,0)+(1-Parameters!$B$174)*AM94)*(1+(_xlfn.IFNA('[3]Nat GDP per cap ppp growth rate'!AM95,0)-IF(Settings!$C$16="No",0,Parameters!AM$164*('AMOC national temperature'!AM94-Parameters!AM$128)+Parameters!AM$165*('AMOC national temperature'!AM94-Parameters!AM$128)^2)))*IF(Settings!$C$16="No",1,(1-SLR!$D94*Parameters!AM$181))))</f>
        <v>46137.034555636841</v>
      </c>
      <c r="AN95" s="22">
        <f ca="1">IF(AN$2=0,0,IF(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&lt;=Parameters!$B$189,Parameters!$B$189,(Parameters!$B$174*(1-Parameters!AN$185)*_xlfn.IFNA('[3]National GDP per capita ppp'!AN95,0)+(1-Parameters!$B$174)*AN94)*(1+(_xlfn.IFNA('[3]Nat GDP per cap ppp growth rate'!AN95,0)-IF(Settings!$C$16="No",0,Parameters!AN$164*('AMOC national temperature'!AN94-Parameters!AN$128)+Parameters!AN$165*('AMOC national temperature'!AN94-Parameters!AN$128)^2)))*IF(Settings!$C$16="No",1,(1-SLR!$D94*Parameters!AN$181))))</f>
        <v>57802.888622749451</v>
      </c>
      <c r="AO95" s="22">
        <f ca="1">IF(AO$2=0,0,IF(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&lt;=Parameters!$B$189,Parameters!$B$189,(Parameters!$B$174*(1-Parameters!AO$185)*_xlfn.IFNA('[3]National GDP per capita ppp'!AO95,0)+(1-Parameters!$B$174)*AO94)*(1+(_xlfn.IFNA('[3]Nat GDP per cap ppp growth rate'!AO95,0)-IF(Settings!$C$16="No",0,Parameters!AO$164*('AMOC national temperature'!AO94-Parameters!AO$128)+Parameters!AO$165*('AMOC national temperature'!AO94-Parameters!AO$128)^2)))*IF(Settings!$C$16="No",1,(1-SLR!$D94*Parameters!AO$181))))</f>
        <v>24101.1116360142</v>
      </c>
      <c r="AP95" s="22">
        <f ca="1">IF(AP$2=0,0,IF(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&lt;=Parameters!$B$189,Parameters!$B$189,(Parameters!$B$174*(1-Parameters!AP$185)*_xlfn.IFNA('[3]National GDP per capita ppp'!AP95,0)+(1-Parameters!$B$174)*AP94)*(1+(_xlfn.IFNA('[3]Nat GDP per cap ppp growth rate'!AP95,0)-IF(Settings!$C$16="No",0,Parameters!AP$164*('AMOC national temperature'!AP94-Parameters!AP$128)+Parameters!AP$165*('AMOC national temperature'!AP94-Parameters!AP$128)^2)))*IF(Settings!$C$16="No",1,(1-SLR!$D94*Parameters!AP$181))))</f>
        <v>43390.657233723461</v>
      </c>
      <c r="AQ95" s="22">
        <f ca="1">IF(AQ$2=0,0,IF(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&lt;=Parameters!$B$189,Parameters!$B$189,(Parameters!$B$174*(1-Parameters!AQ$185)*_xlfn.IFNA('[3]National GDP per capita ppp'!AQ95,0)+(1-Parameters!$B$174)*AQ94)*(1+(_xlfn.IFNA('[3]Nat GDP per cap ppp growth rate'!AQ95,0)-IF(Settings!$C$16="No",0,Parameters!AQ$164*('AMOC national temperature'!AQ94-Parameters!AQ$128)+Parameters!AQ$165*('AMOC national temperature'!AQ94-Parameters!AQ$128)^2)))*IF(Settings!$C$16="No",1,(1-SLR!$D94*Parameters!AQ$181))))</f>
        <v>71923.212219604786</v>
      </c>
      <c r="AR95" s="22">
        <f>IF(AR$2=0,0,IF(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&lt;=Parameters!$B$189,Parameters!$B$189,(Parameters!$B$174*(1-Parameters!AR$185)*_xlfn.IFNA('[3]National GDP per capita ppp'!AR95,0)+(1-Parameters!$B$174)*AR94)*(1+(_xlfn.IFNA('[3]Nat GDP per cap ppp growth rate'!AR95,0)-IF(Settings!$C$16="No",0,Parameters!AR$164*('AMOC national temperature'!AR94-Parameters!AR$128)+Parameters!AR$165*('AMOC national temperature'!AR94-Parameters!AR$128)^2)))*IF(Settings!$C$16="No",1,(1-SLR!$D94*Parameters!AR$181))))</f>
        <v>0</v>
      </c>
      <c r="AS95" s="22">
        <f ca="1">IF(AS$2=0,0,IF(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&lt;=Parameters!$B$189,Parameters!$B$189,(Parameters!$B$174*(1-Parameters!AS$185)*_xlfn.IFNA('[3]National GDP per capita ppp'!AS95,0)+(1-Parameters!$B$174)*AS94)*(1+(_xlfn.IFNA('[3]Nat GDP per cap ppp growth rate'!AS95,0)-IF(Settings!$C$16="No",0,Parameters!AS$164*('AMOC national temperature'!AS94-Parameters!AS$128)+Parameters!AS$165*('AMOC national temperature'!AS94-Parameters!AS$128)^2)))*IF(Settings!$C$16="No",1,(1-SLR!$D94*Parameters!AS$181))))</f>
        <v>85180.915683900283</v>
      </c>
      <c r="AT95" s="22">
        <f ca="1">IF(AT$2=0,0,IF(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&lt;=Parameters!$B$189,Parameters!$B$189,(Parameters!$B$174*(1-Parameters!AT$185)*_xlfn.IFNA('[3]National GDP per capita ppp'!AT95,0)+(1-Parameters!$B$174)*AT94)*(1+(_xlfn.IFNA('[3]Nat GDP per cap ppp growth rate'!AT95,0)-IF(Settings!$C$16="No",0,Parameters!AT$164*('AMOC national temperature'!AT94-Parameters!AT$128)+Parameters!AT$165*('AMOC national temperature'!AT94-Parameters!AT$128)^2)))*IF(Settings!$C$16="No",1,(1-SLR!$D94*Parameters!AT$181))))</f>
        <v>62979.479882772837</v>
      </c>
      <c r="AU95" s="22">
        <f ca="1">IF(AU$2=0,0,IF(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&lt;=Parameters!$B$189,Parameters!$B$189,(Parameters!$B$174*(1-Parameters!AU$185)*_xlfn.IFNA('[3]National GDP per capita ppp'!AU95,0)+(1-Parameters!$B$174)*AU94)*(1+(_xlfn.IFNA('[3]Nat GDP per cap ppp growth rate'!AU95,0)-IF(Settings!$C$16="No",0,Parameters!AU$164*('AMOC national temperature'!AU94-Parameters!AU$128)+Parameters!AU$165*('AMOC national temperature'!AU94-Parameters!AU$128)^2)))*IF(Settings!$C$16="No",1,(1-SLR!$D94*Parameters!AU$181))))</f>
        <v>87300.055582021378</v>
      </c>
      <c r="AV95" s="22">
        <f ca="1">IF(AV$2=0,0,IF(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&lt;=Parameters!$B$189,Parameters!$B$189,(Parameters!$B$174*(1-Parameters!AV$185)*_xlfn.IFNA('[3]National GDP per capita ppp'!AV95,0)+(1-Parameters!$B$174)*AV94)*(1+(_xlfn.IFNA('[3]Nat GDP per cap ppp growth rate'!AV95,0)-IF(Settings!$C$16="No",0,Parameters!AV$164*('AMOC national temperature'!AV94-Parameters!AV$128)+Parameters!AV$165*('AMOC national temperature'!AV94-Parameters!AV$128)^2)))*IF(Settings!$C$16="No",1,(1-SLR!$D94*Parameters!AV$181))))</f>
        <v>21947.917858387704</v>
      </c>
      <c r="AW95" s="22">
        <f ca="1">IF(AW$2=0,0,IF(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&lt;=Parameters!$B$189,Parameters!$B$189,(Parameters!$B$174*(1-Parameters!AW$185)*_xlfn.IFNA('[3]National GDP per capita ppp'!AW95,0)+(1-Parameters!$B$174)*AW94)*(1+(_xlfn.IFNA('[3]Nat GDP per cap ppp growth rate'!AW95,0)-IF(Settings!$C$16="No",0,Parameters!AW$164*('AMOC national temperature'!AW94-Parameters!AW$128)+Parameters!AW$165*('AMOC national temperature'!AW94-Parameters!AW$128)^2)))*IF(Settings!$C$16="No",1,(1-SLR!$D94*Parameters!AW$181))))</f>
        <v>41963.550925538126</v>
      </c>
      <c r="AX95" s="22">
        <f ca="1">IF(AX$2=0,0,IF(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&lt;=Parameters!$B$189,Parameters!$B$189,(Parameters!$B$174*(1-Parameters!AX$185)*_xlfn.IFNA('[3]National GDP per capita ppp'!AX95,0)+(1-Parameters!$B$174)*AX94)*(1+(_xlfn.IFNA('[3]Nat GDP per cap ppp growth rate'!AX95,0)-IF(Settings!$C$16="No",0,Parameters!AX$164*('AMOC national temperature'!AX94-Parameters!AX$128)+Parameters!AX$165*('AMOC national temperature'!AX94-Parameters!AX$128)^2)))*IF(Settings!$C$16="No",1,(1-SLR!$D94*Parameters!AX$181))))</f>
        <v>93434.489227789833</v>
      </c>
      <c r="AY95" s="22">
        <f ca="1">IF(AY$2=0,0,IF(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&lt;=Parameters!$B$189,Parameters!$B$189,(Parameters!$B$174*(1-Parameters!AY$185)*_xlfn.IFNA('[3]National GDP per capita ppp'!AY95,0)+(1-Parameters!$B$174)*AY94)*(1+(_xlfn.IFNA('[3]Nat GDP per cap ppp growth rate'!AY95,0)-IF(Settings!$C$16="No",0,Parameters!AY$164*('AMOC national temperature'!AY94-Parameters!AY$128)+Parameters!AY$165*('AMOC national temperature'!AY94-Parameters!AY$128)^2)))*IF(Settings!$C$16="No",1,(1-SLR!$D94*Parameters!AY$181))))</f>
        <v>60018.699380942679</v>
      </c>
      <c r="AZ95" s="22">
        <f ca="1">IF(AZ$2=0,0,IF(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&lt;=Parameters!$B$189,Parameters!$B$189,(Parameters!$B$174*(1-Parameters!AZ$185)*_xlfn.IFNA('[3]National GDP per capita ppp'!AZ95,0)+(1-Parameters!$B$174)*AZ94)*(1+(_xlfn.IFNA('[3]Nat GDP per cap ppp growth rate'!AZ95,0)-IF(Settings!$C$16="No",0,Parameters!AZ$164*('AMOC national temperature'!AZ94-Parameters!AZ$128)+Parameters!AZ$165*('AMOC national temperature'!AZ94-Parameters!AZ$128)^2)))*IF(Settings!$C$16="No",1,(1-SLR!$D94*Parameters!AZ$181))))</f>
        <v>72938.08988768344</v>
      </c>
      <c r="BA95" s="22">
        <f ca="1">IF(BA$2=0,0,IF(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&lt;=Parameters!$B$189,Parameters!$B$189,(Parameters!$B$174*(1-Parameters!BA$185)*_xlfn.IFNA('[3]National GDP per capita ppp'!BA95,0)+(1-Parameters!$B$174)*BA94)*(1+(_xlfn.IFNA('[3]Nat GDP per cap ppp growth rate'!BA95,0)-IF(Settings!$C$16="No",0,Parameters!BA$164*('AMOC national temperature'!BA94-Parameters!BA$128)+Parameters!BA$165*('AMOC national temperature'!BA94-Parameters!BA$128)^2)))*IF(Settings!$C$16="No",1,(1-SLR!$D94*Parameters!BA$181))))</f>
        <v>44268.228622283023</v>
      </c>
      <c r="BB95" s="22">
        <f ca="1">IF(BB$2=0,0,IF(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&lt;=Parameters!$B$189,Parameters!$B$189,(Parameters!$B$174*(1-Parameters!BB$185)*_xlfn.IFNA('[3]National GDP per capita ppp'!BB95,0)+(1-Parameters!$B$174)*BB94)*(1+(_xlfn.IFNA('[3]Nat GDP per cap ppp growth rate'!BB95,0)-IF(Settings!$C$16="No",0,Parameters!BB$164*('AMOC national temperature'!BB94-Parameters!BB$128)+Parameters!BB$165*('AMOC national temperature'!BB94-Parameters!BB$128)^2)))*IF(Settings!$C$16="No",1,(1-SLR!$D94*Parameters!BB$181))))</f>
        <v>91691.517702322104</v>
      </c>
      <c r="BC95" s="22">
        <f ca="1">IF(BC$2=0,0,IF(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&lt;=Parameters!$B$189,Parameters!$B$189,(Parameters!$B$174*(1-Parameters!BC$185)*_xlfn.IFNA('[3]National GDP per capita ppp'!BC95,0)+(1-Parameters!$B$174)*BC94)*(1+(_xlfn.IFNA('[3]Nat GDP per cap ppp growth rate'!BC95,0)-IF(Settings!$C$16="No",0,Parameters!BC$164*('AMOC national temperature'!BC94-Parameters!BC$128)+Parameters!BC$165*('AMOC national temperature'!BC94-Parameters!BC$128)^2)))*IF(Settings!$C$16="No",1,(1-SLR!$D94*Parameters!BC$181))))</f>
        <v>16201.636826989063</v>
      </c>
      <c r="BD95" s="22">
        <f>IF(BD$2=0,0,IF(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&lt;=Parameters!$B$189,Parameters!$B$189,(Parameters!$B$174*(1-Parameters!BD$185)*_xlfn.IFNA('[3]National GDP per capita ppp'!BD95,0)+(1-Parameters!$B$174)*BD94)*(1+(_xlfn.IFNA('[3]Nat GDP per cap ppp growth rate'!BD95,0)-IF(Settings!$C$16="No",0,Parameters!BD$164*('AMOC national temperature'!BD94-Parameters!BD$128)+Parameters!BD$165*('AMOC national temperature'!BD94-Parameters!BD$128)^2)))*IF(Settings!$C$16="No",1,(1-SLR!$D94*Parameters!BD$181))))</f>
        <v>0</v>
      </c>
      <c r="BE95" s="22">
        <f ca="1">IF(BE$2=0,0,IF(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&lt;=Parameters!$B$189,Parameters!$B$189,(Parameters!$B$174*(1-Parameters!BE$185)*_xlfn.IFNA('[3]National GDP per capita ppp'!BE95,0)+(1-Parameters!$B$174)*BE94)*(1+(_xlfn.IFNA('[3]Nat GDP per cap ppp growth rate'!BE95,0)-IF(Settings!$C$16="No",0,Parameters!BE$164*('AMOC national temperature'!BE94-Parameters!BE$128)+Parameters!BE$165*('AMOC national temperature'!BE94-Parameters!BE$128)^2)))*IF(Settings!$C$16="No",1,(1-SLR!$D94*Parameters!BE$181))))</f>
        <v>75347.425138081424</v>
      </c>
      <c r="BF95" s="22">
        <f ca="1">IF(BF$2=0,0,IF(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&lt;=Parameters!$B$189,Parameters!$B$189,(Parameters!$B$174*(1-Parameters!BF$185)*_xlfn.IFNA('[3]National GDP per capita ppp'!BF95,0)+(1-Parameters!$B$174)*BF94)*(1+(_xlfn.IFNA('[3]Nat GDP per cap ppp growth rate'!BF95,0)-IF(Settings!$C$16="No",0,Parameters!BF$164*('AMOC national temperature'!BF94-Parameters!BF$128)+Parameters!BF$165*('AMOC national temperature'!BF94-Parameters!BF$128)^2)))*IF(Settings!$C$16="No",1,(1-SLR!$D94*Parameters!BF$181))))</f>
        <v>49655.259197672174</v>
      </c>
      <c r="BG95" s="22">
        <f ca="1">IF(BG$2=0,0,IF(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&lt;=Parameters!$B$189,Parameters!$B$189,(Parameters!$B$174*(1-Parameters!BG$185)*_xlfn.IFNA('[3]National GDP per capita ppp'!BG95,0)+(1-Parameters!$B$174)*BG94)*(1+(_xlfn.IFNA('[3]Nat GDP per cap ppp growth rate'!BG95,0)-IF(Settings!$C$16="No",0,Parameters!BG$164*('AMOC national temperature'!BG94-Parameters!BG$128)+Parameters!BG$165*('AMOC national temperature'!BG94-Parameters!BG$128)^2)))*IF(Settings!$C$16="No",1,(1-SLR!$D94*Parameters!BG$181))))</f>
        <v>8347.2675185286153</v>
      </c>
      <c r="BH95" s="22">
        <f ca="1">IF(BH$2=0,0,IF(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&lt;=Parameters!$B$189,Parameters!$B$189,(Parameters!$B$174*(1-Parameters!BH$185)*_xlfn.IFNA('[3]National GDP per capita ppp'!BH95,0)+(1-Parameters!$B$174)*BH94)*(1+(_xlfn.IFNA('[3]Nat GDP per cap ppp growth rate'!BH95,0)-IF(Settings!$C$16="No",0,Parameters!BH$164*('AMOC national temperature'!BH94-Parameters!BH$128)+Parameters!BH$165*('AMOC national temperature'!BH94-Parameters!BH$128)^2)))*IF(Settings!$C$16="No",1,(1-SLR!$D94*Parameters!BH$181))))</f>
        <v>92428.215980635403</v>
      </c>
      <c r="BI95" s="22">
        <f ca="1">IF(BI$2=0,0,IF(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&lt;=Parameters!$B$189,Parameters!$B$189,(Parameters!$B$174*(1-Parameters!BI$185)*_xlfn.IFNA('[3]National GDP per capita ppp'!BI95,0)+(1-Parameters!$B$174)*BI94)*(1+(_xlfn.IFNA('[3]Nat GDP per cap ppp growth rate'!BI95,0)-IF(Settings!$C$16="No",0,Parameters!BI$164*('AMOC national temperature'!BI94-Parameters!BI$128)+Parameters!BI$165*('AMOC national temperature'!BI94-Parameters!BI$128)^2)))*IF(Settings!$C$16="No",1,(1-SLR!$D94*Parameters!BI$181))))</f>
        <v>58132.035134146441</v>
      </c>
      <c r="BJ95" s="22">
        <f ca="1">IF(BJ$2=0,0,IF(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&lt;=Parameters!$B$189,Parameters!$B$189,(Parameters!$B$174*(1-Parameters!BJ$185)*_xlfn.IFNA('[3]National GDP per capita ppp'!BJ95,0)+(1-Parameters!$B$174)*BJ94)*(1+(_xlfn.IFNA('[3]Nat GDP per cap ppp growth rate'!BJ95,0)-IF(Settings!$C$16="No",0,Parameters!BJ$164*('AMOC national temperature'!BJ94-Parameters!BJ$128)+Parameters!BJ$165*('AMOC national temperature'!BJ94-Parameters!BJ$128)^2)))*IF(Settings!$C$16="No",1,(1-SLR!$D94*Parameters!BJ$181))))</f>
        <v>83774.572027460803</v>
      </c>
      <c r="BK95" s="22">
        <f ca="1">IF(BK$2=0,0,IF(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&lt;=Parameters!$B$189,Parameters!$B$189,(Parameters!$B$174*(1-Parameters!BK$185)*_xlfn.IFNA('[3]National GDP per capita ppp'!BK95,0)+(1-Parameters!$B$174)*BK94)*(1+(_xlfn.IFNA('[3]Nat GDP per cap ppp growth rate'!BK95,0)-IF(Settings!$C$16="No",0,Parameters!BK$164*('AMOC national temperature'!BK94-Parameters!BK$128)+Parameters!BK$165*('AMOC national temperature'!BK94-Parameters!BK$128)^2)))*IF(Settings!$C$16="No",1,(1-SLR!$D94*Parameters!BK$181))))</f>
        <v>10304.544722263316</v>
      </c>
      <c r="BL95" s="22">
        <f ca="1">IF(BL$2=0,0,IF(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&lt;=Parameters!$B$189,Parameters!$B$189,(Parameters!$B$174*(1-Parameters!BL$185)*_xlfn.IFNA('[3]National GDP per capita ppp'!BL95,0)+(1-Parameters!$B$174)*BL94)*(1+(_xlfn.IFNA('[3]Nat GDP per cap ppp growth rate'!BL95,0)-IF(Settings!$C$16="No",0,Parameters!BL$164*('AMOC national temperature'!BL94-Parameters!BL$128)+Parameters!BL$165*('AMOC national temperature'!BL94-Parameters!BL$128)^2)))*IF(Settings!$C$16="No",1,(1-SLR!$D94*Parameters!BL$181))))</f>
        <v>101456.86872710077</v>
      </c>
      <c r="BM95" s="22">
        <f ca="1">IF(BM$2=0,0,IF(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&lt;=Parameters!$B$189,Parameters!$B$189,(Parameters!$B$174*(1-Parameters!BM$185)*_xlfn.IFNA('[3]National GDP per capita ppp'!BM95,0)+(1-Parameters!$B$174)*BM94)*(1+(_xlfn.IFNA('[3]Nat GDP per cap ppp growth rate'!BM95,0)-IF(Settings!$C$16="No",0,Parameters!BM$164*('AMOC national temperature'!BM94-Parameters!BM$128)+Parameters!BM$165*('AMOC national temperature'!BM94-Parameters!BM$128)^2)))*IF(Settings!$C$16="No",1,(1-SLR!$D94*Parameters!BM$181))))</f>
        <v>93382.82479613059</v>
      </c>
      <c r="BN95" s="22">
        <f ca="1">IF(BN$2=0,0,IF(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&lt;=Parameters!$B$189,Parameters!$B$189,(Parameters!$B$174*(1-Parameters!BN$185)*_xlfn.IFNA('[3]National GDP per capita ppp'!BN95,0)+(1-Parameters!$B$174)*BN94)*(1+(_xlfn.IFNA('[3]Nat GDP per cap ppp growth rate'!BN95,0)-IF(Settings!$C$16="No",0,Parameters!BN$164*('AMOC national temperature'!BN94-Parameters!BN$128)+Parameters!BN$165*('AMOC national temperature'!BN94-Parameters!BN$128)^2)))*IF(Settings!$C$16="No",1,(1-SLR!$D94*Parameters!BN$181))))</f>
        <v>35751.301862376378</v>
      </c>
      <c r="BO95" s="22">
        <f ca="1">IF(BO$2=0,0,IF(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&lt;=Parameters!$B$189,Parameters!$B$189,(Parameters!$B$174*(1-Parameters!BO$185)*_xlfn.IFNA('[3]National GDP per capita ppp'!BO95,0)+(1-Parameters!$B$174)*BO94)*(1+(_xlfn.IFNA('[3]Nat GDP per cap ppp growth rate'!BO95,0)-IF(Settings!$C$16="No",0,Parameters!BO$164*('AMOC national temperature'!BO94-Parameters!BO$128)+Parameters!BO$165*('AMOC national temperature'!BO94-Parameters!BO$128)^2)))*IF(Settings!$C$16="No",1,(1-SLR!$D94*Parameters!BO$181))))</f>
        <v>29618.255210929416</v>
      </c>
      <c r="BP95" s="22">
        <f ca="1">IF(BP$2=0,0,IF(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&lt;=Parameters!$B$189,Parameters!$B$189,(Parameters!$B$174*(1-Parameters!BP$185)*_xlfn.IFNA('[3]National GDP per capita ppp'!BP95,0)+(1-Parameters!$B$174)*BP94)*(1+(_xlfn.IFNA('[3]Nat GDP per cap ppp growth rate'!BP95,0)-IF(Settings!$C$16="No",0,Parameters!BP$164*('AMOC national temperature'!BP94-Parameters!BP$128)+Parameters!BP$165*('AMOC national temperature'!BP94-Parameters!BP$128)^2)))*IF(Settings!$C$16="No",1,(1-SLR!$D94*Parameters!BP$181))))</f>
        <v>19195.824614659803</v>
      </c>
      <c r="BQ95" s="22">
        <f>IF(BQ$2=0,0,IF(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&lt;=Parameters!$B$189,Parameters!$B$189,(Parameters!$B$174*(1-Parameters!BQ$185)*_xlfn.IFNA('[3]National GDP per capita ppp'!BQ95,0)+(1-Parameters!$B$174)*BQ94)*(1+(_xlfn.IFNA('[3]Nat GDP per cap ppp growth rate'!BQ95,0)-IF(Settings!$C$16="No",0,Parameters!BQ$164*('AMOC national temperature'!BQ94-Parameters!BQ$128)+Parameters!BQ$165*('AMOC national temperature'!BQ94-Parameters!BQ$128)^2)))*IF(Settings!$C$16="No",1,(1-SLR!$D94*Parameters!BQ$181))))</f>
        <v>0</v>
      </c>
      <c r="BR95" s="22">
        <f ca="1">IF(BR$2=0,0,IF(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&lt;=Parameters!$B$189,Parameters!$B$189,(Parameters!$B$174*(1-Parameters!BR$185)*_xlfn.IFNA('[3]National GDP per capita ppp'!BR95,0)+(1-Parameters!$B$174)*BR94)*(1+(_xlfn.IFNA('[3]Nat GDP per cap ppp growth rate'!BR95,0)-IF(Settings!$C$16="No",0,Parameters!BR$164*('AMOC national temperature'!BR94-Parameters!BR$128)+Parameters!BR$165*('AMOC national temperature'!BR94-Parameters!BR$128)^2)))*IF(Settings!$C$16="No",1,(1-SLR!$D94*Parameters!BR$181))))</f>
        <v>14972.716819854873</v>
      </c>
      <c r="BS95" s="22">
        <f ca="1">IF(BS$2=0,0,IF(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&lt;=Parameters!$B$189,Parameters!$B$189,(Parameters!$B$174*(1-Parameters!BS$185)*_xlfn.IFNA('[3]National GDP per capita ppp'!BS95,0)+(1-Parameters!$B$174)*BS94)*(1+(_xlfn.IFNA('[3]Nat GDP per cap ppp growth rate'!BS95,0)-IF(Settings!$C$16="No",0,Parameters!BS$164*('AMOC national temperature'!BS94-Parameters!BS$128)+Parameters!BS$165*('AMOC national temperature'!BS94-Parameters!BS$128)^2)))*IF(Settings!$C$16="No",1,(1-SLR!$D94*Parameters!BS$181))))</f>
        <v>14858.74523199236</v>
      </c>
      <c r="BT95" s="22">
        <f ca="1">IF(BT$2=0,0,IF(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&lt;=Parameters!$B$189,Parameters!$B$189,(Parameters!$B$174*(1-Parameters!BT$185)*_xlfn.IFNA('[3]National GDP per capita ppp'!BT95,0)+(1-Parameters!$B$174)*BT94)*(1+(_xlfn.IFNA('[3]Nat GDP per cap ppp growth rate'!BT95,0)-IF(Settings!$C$16="No",0,Parameters!BT$164*('AMOC national temperature'!BT94-Parameters!BT$128)+Parameters!BT$165*('AMOC national temperature'!BT94-Parameters!BT$128)^2)))*IF(Settings!$C$16="No",1,(1-SLR!$D94*Parameters!BT$181))))</f>
        <v>285554.51935640018</v>
      </c>
      <c r="BU95" s="22">
        <f ca="1">IF(BU$2=0,0,IF(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&lt;=Parameters!$B$189,Parameters!$B$189,(Parameters!$B$174*(1-Parameters!BU$185)*_xlfn.IFNA('[3]National GDP per capita ppp'!BU95,0)+(1-Parameters!$B$174)*BU94)*(1+(_xlfn.IFNA('[3]Nat GDP per cap ppp growth rate'!BU95,0)-IF(Settings!$C$16="No",0,Parameters!BU$164*('AMOC national temperature'!BU94-Parameters!BU$128)+Parameters!BU$165*('AMOC national temperature'!BU94-Parameters!BU$128)^2)))*IF(Settings!$C$16="No",1,(1-SLR!$D94*Parameters!BU$181))))</f>
        <v>75134.427964012182</v>
      </c>
      <c r="BV95" s="22">
        <f ca="1">IF(BV$2=0,0,IF(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&lt;=Parameters!$B$189,Parameters!$B$189,(Parameters!$B$174*(1-Parameters!BV$185)*_xlfn.IFNA('[3]National GDP per capita ppp'!BV95,0)+(1-Parameters!$B$174)*BV94)*(1+(_xlfn.IFNA('[3]Nat GDP per cap ppp growth rate'!BV95,0)-IF(Settings!$C$16="No",0,Parameters!BV$164*('AMOC national temperature'!BV94-Parameters!BV$128)+Parameters!BV$165*('AMOC national temperature'!BV94-Parameters!BV$128)^2)))*IF(Settings!$C$16="No",1,(1-SLR!$D94*Parameters!BV$181))))</f>
        <v>49838.444823057231</v>
      </c>
      <c r="BW95" s="22">
        <f ca="1">IF(BW$2=0,0,IF(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&lt;=Parameters!$B$189,Parameters!$B$189,(Parameters!$B$174*(1-Parameters!BW$185)*_xlfn.IFNA('[3]National GDP per capita ppp'!BW95,0)+(1-Parameters!$B$174)*BW94)*(1+(_xlfn.IFNA('[3]Nat GDP per cap ppp growth rate'!BW95,0)-IF(Settings!$C$16="No",0,Parameters!BW$164*('AMOC national temperature'!BW94-Parameters!BW$128)+Parameters!BW$165*('AMOC national temperature'!BW94-Parameters!BW$128)^2)))*IF(Settings!$C$16="No",1,(1-SLR!$D94*Parameters!BW$181))))</f>
        <v>37864.212656724674</v>
      </c>
      <c r="BX95" s="22">
        <f>IF(BX$2=0,0,IF(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&lt;=Parameters!$B$189,Parameters!$B$189,(Parameters!$B$174*(1-Parameters!BX$185)*_xlfn.IFNA('[3]National GDP per capita ppp'!BX95,0)+(1-Parameters!$B$174)*BX94)*(1+(_xlfn.IFNA('[3]Nat GDP per cap ppp growth rate'!BX95,0)-IF(Settings!$C$16="No",0,Parameters!BX$164*('AMOC national temperature'!BX94-Parameters!BX$128)+Parameters!BX$165*('AMOC national temperature'!BX94-Parameters!BX$128)^2)))*IF(Settings!$C$16="No",1,(1-SLR!$D94*Parameters!BX$181))))</f>
        <v>0</v>
      </c>
      <c r="BY95" s="22">
        <f ca="1">IF(BY$2=0,0,IF(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&lt;=Parameters!$B$189,Parameters!$B$189,(Parameters!$B$174*(1-Parameters!BY$185)*_xlfn.IFNA('[3]National GDP per capita ppp'!BY95,0)+(1-Parameters!$B$174)*BY94)*(1+(_xlfn.IFNA('[3]Nat GDP per cap ppp growth rate'!BY95,0)-IF(Settings!$C$16="No",0,Parameters!BY$164*('AMOC national temperature'!BY94-Parameters!BY$128)+Parameters!BY$165*('AMOC national temperature'!BY94-Parameters!BY$128)^2)))*IF(Settings!$C$16="No",1,(1-SLR!$D94*Parameters!BY$181))))</f>
        <v>31567.027763707178</v>
      </c>
      <c r="BZ95" s="22">
        <f ca="1">IF(BZ$2=0,0,IF(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&lt;=Parameters!$B$189,Parameters!$B$189,(Parameters!$B$174*(1-Parameters!BZ$185)*_xlfn.IFNA('[3]National GDP per capita ppp'!BZ95,0)+(1-Parameters!$B$174)*BZ94)*(1+(_xlfn.IFNA('[3]Nat GDP per cap ppp growth rate'!BZ95,0)-IF(Settings!$C$16="No",0,Parameters!BZ$164*('AMOC national temperature'!BZ94-Parameters!BZ$128)+Parameters!BZ$165*('AMOC national temperature'!BZ94-Parameters!BZ$128)^2)))*IF(Settings!$C$16="No",1,(1-SLR!$D94*Parameters!BZ$181))))</f>
        <v>364521.83752101811</v>
      </c>
      <c r="CA95" s="22">
        <f ca="1">IF(CA$2=0,0,IF(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&lt;=Parameters!$B$189,Parameters!$B$189,(Parameters!$B$174*(1-Parameters!CA$185)*_xlfn.IFNA('[3]National GDP per capita ppp'!CA95,0)+(1-Parameters!$B$174)*CA94)*(1+(_xlfn.IFNA('[3]Nat GDP per cap ppp growth rate'!CA95,0)-IF(Settings!$C$16="No",0,Parameters!CA$164*('AMOC national temperature'!CA94-Parameters!CA$128)+Parameters!CA$165*('AMOC national temperature'!CA94-Parameters!CA$128)^2)))*IF(Settings!$C$16="No",1,(1-SLR!$D94*Parameters!CA$181))))</f>
        <v>20674.452374304899</v>
      </c>
      <c r="CB95" s="22">
        <f ca="1">IF(CB$2=0,0,IF(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&lt;=Parameters!$B$189,Parameters!$B$189,(Parameters!$B$174*(1-Parameters!CB$185)*_xlfn.IFNA('[3]National GDP per capita ppp'!CB95,0)+(1-Parameters!$B$174)*CB94)*(1+(_xlfn.IFNA('[3]Nat GDP per cap ppp growth rate'!CB95,0)-IF(Settings!$C$16="No",0,Parameters!CB$164*('AMOC national temperature'!CB94-Parameters!CB$128)+Parameters!CB$165*('AMOC national temperature'!CB94-Parameters!CB$128)^2)))*IF(Settings!$C$16="No",1,(1-SLR!$D94*Parameters!CB$181))))</f>
        <v>46533.021490555766</v>
      </c>
      <c r="CC95" s="22">
        <f ca="1">IF(CC$2=0,0,IF(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&lt;=Parameters!$B$189,Parameters!$B$189,(Parameters!$B$174*(1-Parameters!CC$185)*_xlfn.IFNA('[3]National GDP per capita ppp'!CC95,0)+(1-Parameters!$B$174)*CC94)*(1+(_xlfn.IFNA('[3]Nat GDP per cap ppp growth rate'!CC95,0)-IF(Settings!$C$16="No",0,Parameters!CC$164*('AMOC national temperature'!CC94-Parameters!CC$128)+Parameters!CC$165*('AMOC national temperature'!CC94-Parameters!CC$128)^2)))*IF(Settings!$C$16="No",1,(1-SLR!$D94*Parameters!CC$181))))</f>
        <v>7275.124379120035</v>
      </c>
      <c r="CD95" s="22">
        <f ca="1">IF(CD$2=0,0,IF(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&lt;=Parameters!$B$189,Parameters!$B$189,(Parameters!$B$174*(1-Parameters!CD$185)*_xlfn.IFNA('[3]National GDP per capita ppp'!CD95,0)+(1-Parameters!$B$174)*CD94)*(1+(_xlfn.IFNA('[3]Nat GDP per cap ppp growth rate'!CD95,0)-IF(Settings!$C$16="No",0,Parameters!CD$164*('AMOC national temperature'!CD94-Parameters!CD$128)+Parameters!CD$165*('AMOC national temperature'!CD94-Parameters!CD$128)^2)))*IF(Settings!$C$16="No",1,(1-SLR!$D94*Parameters!CD$181))))</f>
        <v>51466.101210595421</v>
      </c>
      <c r="CE95" s="22">
        <f ca="1">IF(CE$2=0,0,IF(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&lt;=Parameters!$B$189,Parameters!$B$189,(Parameters!$B$174*(1-Parameters!CE$185)*_xlfn.IFNA('[3]National GDP per capita ppp'!CE95,0)+(1-Parameters!$B$174)*CE94)*(1+(_xlfn.IFNA('[3]Nat GDP per cap ppp growth rate'!CE95,0)-IF(Settings!$C$16="No",0,Parameters!CE$164*('AMOC national temperature'!CE94-Parameters!CE$128)+Parameters!CE$165*('AMOC national temperature'!CE94-Parameters!CE$128)^2)))*IF(Settings!$C$16="No",1,(1-SLR!$D94*Parameters!CE$181))))</f>
        <v>64996.396158025171</v>
      </c>
      <c r="CF95" s="13">
        <f ca="1">IF(CF$2=0,0,IF(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 IF(Settings!$C$16="No",1,(1-SLR!$D94*Parameters!CF$181))*(1-ISM!K94)&lt;=Parameters!$B$189,Parameters!$B$189,(Parameters!$B$174*(1-Parameters!CF$185)*_xlfn.IFNA('[3]National GDP per capita ppp'!CF95,0)+(1-Parameters!$B$174)*CF94)*(1+(_xlfn.IFNA('[3]Nat GDP per cap ppp growth rate'!CF95,0)-IF(Settings!$C$16="No",0,Parameters!CF$164*('AMOC national temperature'!CF94-Parameters!CF$128)+Parameters!CF$165*('AMOC national temperature'!CF94-Parameters!CF$128)^2)))*IF(Settings!$C$16="No",1,(1-SLR!$D94*Parameters!CF$181))*(1-ISM!K94)))</f>
        <v>30977.286986776951</v>
      </c>
      <c r="CG95" s="22">
        <f ca="1">IF(CG$2=0,0,IF(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&lt;=Parameters!$B$189,Parameters!$B$189,(Parameters!$B$174*(1-Parameters!CG$185)*_xlfn.IFNA('[3]National GDP per capita ppp'!CG95,0)+(1-Parameters!$B$174)*CG94)*(1+(_xlfn.IFNA('[3]Nat GDP per cap ppp growth rate'!CG95,0)-IF(Settings!$C$16="No",0,Parameters!CG$164*('AMOC national temperature'!CG94-Parameters!CG$128)+Parameters!CG$165*('AMOC national temperature'!CG94-Parameters!CG$128)^2)))*IF(Settings!$C$16="No",1,(1-SLR!$D94*Parameters!CG$181))))</f>
        <v>101103.04906074158</v>
      </c>
      <c r="CH95" s="22">
        <f ca="1">IF(CH$2=0,0,IF(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&lt;=Parameters!$B$189,Parameters!$B$189,(Parameters!$B$174*(1-Parameters!CH$185)*_xlfn.IFNA('[3]National GDP per capita ppp'!CH95,0)+(1-Parameters!$B$174)*CH94)*(1+(_xlfn.IFNA('[3]Nat GDP per cap ppp growth rate'!CH95,0)-IF(Settings!$C$16="No",0,Parameters!CH$164*('AMOC national temperature'!CH94-Parameters!CH$128)+Parameters!CH$165*('AMOC national temperature'!CH94-Parameters!CH$128)^2)))*IF(Settings!$C$16="No",1,(1-SLR!$D94*Parameters!CH$181))))</f>
        <v>152682.13118942178</v>
      </c>
      <c r="CI95" s="22">
        <f ca="1">IF(CI$2=0,0,IF(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&lt;=Parameters!$B$189,Parameters!$B$189,(Parameters!$B$174*(1-Parameters!CI$185)*_xlfn.IFNA('[3]National GDP per capita ppp'!CI95,0)+(1-Parameters!$B$174)*CI94)*(1+(_xlfn.IFNA('[3]Nat GDP per cap ppp growth rate'!CI95,0)-IF(Settings!$C$16="No",0,Parameters!CI$164*('AMOC national temperature'!CI94-Parameters!CI$128)+Parameters!CI$165*('AMOC national temperature'!CI94-Parameters!CI$128)^2)))*IF(Settings!$C$16="No",1,(1-SLR!$D94*Parameters!CI$181))))</f>
        <v>89892.767953497183</v>
      </c>
      <c r="CJ95" s="22">
        <f ca="1">IF(CJ$2=0,0,IF(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&lt;=Parameters!$B$189,Parameters!$B$189,(Parameters!$B$174*(1-Parameters!CJ$185)*_xlfn.IFNA('[3]National GDP per capita ppp'!CJ95,0)+(1-Parameters!$B$174)*CJ94)*(1+(_xlfn.IFNA('[3]Nat GDP per cap ppp growth rate'!CJ95,0)-IF(Settings!$C$16="No",0,Parameters!CJ$164*('AMOC national temperature'!CJ94-Parameters!CJ$128)+Parameters!CJ$165*('AMOC national temperature'!CJ94-Parameters!CJ$128)^2)))*IF(Settings!$C$16="No",1,(1-SLR!$D94*Parameters!CJ$181))))</f>
        <v>108583.60307775324</v>
      </c>
      <c r="CK95" s="22">
        <f ca="1">IF(CK$2=0,0,IF(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&lt;=Parameters!$B$189,Parameters!$B$189,(Parameters!$B$174*(1-Parameters!CK$185)*_xlfn.IFNA('[3]National GDP per capita ppp'!CK95,0)+(1-Parameters!$B$174)*CK94)*(1+(_xlfn.IFNA('[3]Nat GDP per cap ppp growth rate'!CK95,0)-IF(Settings!$C$16="No",0,Parameters!CK$164*('AMOC national temperature'!CK94-Parameters!CK$128)+Parameters!CK$165*('AMOC national temperature'!CK94-Parameters!CK$128)^2)))*IF(Settings!$C$16="No",1,(1-SLR!$D94*Parameters!CK$181))))</f>
        <v>64698.351018849564</v>
      </c>
      <c r="CL95" s="22">
        <f ca="1">IF(CL$2=0,0,IF(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&lt;=Parameters!$B$189,Parameters!$B$189,(Parameters!$B$174*(1-Parameters!CL$185)*_xlfn.IFNA('[3]National GDP per capita ppp'!CL95,0)+(1-Parameters!$B$174)*CL94)*(1+(_xlfn.IFNA('[3]Nat GDP per cap ppp growth rate'!CL95,0)-IF(Settings!$C$16="No",0,Parameters!CL$164*('AMOC national temperature'!CL94-Parameters!CL$128)+Parameters!CL$165*('AMOC national temperature'!CL94-Parameters!CL$128)^2)))*IF(Settings!$C$16="No",1,(1-SLR!$D94*Parameters!CL$181))))</f>
        <v>85097.115802409418</v>
      </c>
      <c r="CM95" s="22">
        <f ca="1">IF(CM$2=0,0,IF(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&lt;=Parameters!$B$189,Parameters!$B$189,(Parameters!$B$174*(1-Parameters!CM$185)*_xlfn.IFNA('[3]National GDP per capita ppp'!CM95,0)+(1-Parameters!$B$174)*CM94)*(1+(_xlfn.IFNA('[3]Nat GDP per cap ppp growth rate'!CM95,0)-IF(Settings!$C$16="No",0,Parameters!CM$164*('AMOC national temperature'!CM94-Parameters!CM$128)+Parameters!CM$165*('AMOC national temperature'!CM94-Parameters!CM$128)^2)))*IF(Settings!$C$16="No",1,(1-SLR!$D94*Parameters!CM$181))))</f>
        <v>43253.057210789724</v>
      </c>
      <c r="CN95" s="22">
        <f ca="1">IF(CN$2=0,0,IF(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&lt;=Parameters!$B$189,Parameters!$B$189,(Parameters!$B$174*(1-Parameters!CN$185)*_xlfn.IFNA('[3]National GDP per capita ppp'!CN95,0)+(1-Parameters!$B$174)*CN94)*(1+(_xlfn.IFNA('[3]Nat GDP per cap ppp growth rate'!CN95,0)-IF(Settings!$C$16="No",0,Parameters!CN$164*('AMOC national temperature'!CN94-Parameters!CN$128)+Parameters!CN$165*('AMOC national temperature'!CN94-Parameters!CN$128)^2)))*IF(Settings!$C$16="No",1,(1-SLR!$D94*Parameters!CN$181))))</f>
        <v>88767.542520210525</v>
      </c>
      <c r="CO95" s="22">
        <f ca="1">IF(CO$2=0,0,IF(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&lt;=Parameters!$B$189,Parameters!$B$189,(Parameters!$B$174*(1-Parameters!CO$185)*_xlfn.IFNA('[3]National GDP per capita ppp'!CO95,0)+(1-Parameters!$B$174)*CO94)*(1+(_xlfn.IFNA('[3]Nat GDP per cap ppp growth rate'!CO95,0)-IF(Settings!$C$16="No",0,Parameters!CO$164*('AMOC national temperature'!CO94-Parameters!CO$128)+Parameters!CO$165*('AMOC national temperature'!CO94-Parameters!CO$128)^2)))*IF(Settings!$C$16="No",1,(1-SLR!$D94*Parameters!CO$181))))</f>
        <v>296098.20665856393</v>
      </c>
      <c r="CP95" s="22">
        <f ca="1">IF(CP$2=0,0,IF(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&lt;=Parameters!$B$189,Parameters!$B$189,(Parameters!$B$174*(1-Parameters!CP$185)*_xlfn.IFNA('[3]National GDP per capita ppp'!CP95,0)+(1-Parameters!$B$174)*CP94)*(1+(_xlfn.IFNA('[3]Nat GDP per cap ppp growth rate'!CP95,0)-IF(Settings!$C$16="No",0,Parameters!CP$164*('AMOC national temperature'!CP94-Parameters!CP$128)+Parameters!CP$165*('AMOC national temperature'!CP94-Parameters!CP$128)^2)))*IF(Settings!$C$16="No",1,(1-SLR!$D94*Parameters!CP$181))))</f>
        <v>85375.601888181991</v>
      </c>
      <c r="CQ95" s="22">
        <f ca="1">IF(CQ$2=0,0,IF(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&lt;=Parameters!$B$189,Parameters!$B$189,(Parameters!$B$174*(1-Parameters!CQ$185)*_xlfn.IFNA('[3]National GDP per capita ppp'!CQ95,0)+(1-Parameters!$B$174)*CQ94)*(1+(_xlfn.IFNA('[3]Nat GDP per cap ppp growth rate'!CQ95,0)-IF(Settings!$C$16="No",0,Parameters!CQ$164*('AMOC national temperature'!CQ94-Parameters!CQ$128)+Parameters!CQ$165*('AMOC national temperature'!CQ94-Parameters!CQ$128)^2)))*IF(Settings!$C$16="No",1,(1-SLR!$D94*Parameters!CQ$181))))</f>
        <v>23545.648730492445</v>
      </c>
      <c r="CR95" s="22">
        <f ca="1">IF(CR$2=0,0,IF(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&lt;=Parameters!$B$189,Parameters!$B$189,(Parameters!$B$174*(1-Parameters!CR$185)*_xlfn.IFNA('[3]National GDP per capita ppp'!CR95,0)+(1-Parameters!$B$174)*CR94)*(1+(_xlfn.IFNA('[3]Nat GDP per cap ppp growth rate'!CR95,0)-IF(Settings!$C$16="No",0,Parameters!CR$164*('AMOC national temperature'!CR94-Parameters!CR$128)+Parameters!CR$165*('AMOC national temperature'!CR94-Parameters!CR$128)^2)))*IF(Settings!$C$16="No",1,(1-SLR!$D94*Parameters!CR$181))))</f>
        <v>14611.095973519923</v>
      </c>
      <c r="CS95" s="22">
        <f ca="1">IF(CS$2=0,0,IF(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&lt;=Parameters!$B$189,Parameters!$B$189,(Parameters!$B$174*(1-Parameters!CS$185)*_xlfn.IFNA('[3]National GDP per capita ppp'!CS95,0)+(1-Parameters!$B$174)*CS94)*(1+(_xlfn.IFNA('[3]Nat GDP per cap ppp growth rate'!CS95,0)-IF(Settings!$C$16="No",0,Parameters!CS$164*('AMOC national temperature'!CS94-Parameters!CS$128)+Parameters!CS$165*('AMOC national temperature'!CS94-Parameters!CS$128)^2)))*IF(Settings!$C$16="No",1,(1-SLR!$D94*Parameters!CS$181))))</f>
        <v>22453.199459512321</v>
      </c>
      <c r="CT95" s="22">
        <f ca="1">IF(CT$2=0,0,IF(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&lt;=Parameters!$B$189,Parameters!$B$189,(Parameters!$B$174*(1-Parameters!CT$185)*_xlfn.IFNA('[3]National GDP per capita ppp'!CT95,0)+(1-Parameters!$B$174)*CT94)*(1+(_xlfn.IFNA('[3]Nat GDP per cap ppp growth rate'!CT95,0)-IF(Settings!$C$16="No",0,Parameters!CT$164*('AMOC national temperature'!CT94-Parameters!CT$128)+Parameters!CT$165*('AMOC national temperature'!CT94-Parameters!CT$128)^2)))*IF(Settings!$C$16="No",1,(1-SLR!$D94*Parameters!CT$181))))</f>
        <v>120636.16509406648</v>
      </c>
      <c r="CU95" s="22">
        <f ca="1">IF(CU$2=0,0,IF(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&lt;=Parameters!$B$189,Parameters!$B$189,(Parameters!$B$174*(1-Parameters!CU$185)*_xlfn.IFNA('[3]National GDP per capita ppp'!CU95,0)+(1-Parameters!$B$174)*CU94)*(1+(_xlfn.IFNA('[3]Nat GDP per cap ppp growth rate'!CU95,0)-IF(Settings!$C$16="No",0,Parameters!CU$164*('AMOC national temperature'!CU94-Parameters!CU$128)+Parameters!CU$165*('AMOC national temperature'!CU94-Parameters!CU$128)^2)))*IF(Settings!$C$16="No",1,(1-SLR!$D94*Parameters!CU$181))))</f>
        <v>229252.23007417592</v>
      </c>
      <c r="CV95" s="22">
        <f ca="1">IF(CV$2=0,0,IF(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&lt;=Parameters!$B$189,Parameters!$B$189,(Parameters!$B$174*(1-Parameters!CV$185)*_xlfn.IFNA('[3]National GDP per capita ppp'!CV95,0)+(1-Parameters!$B$174)*CV94)*(1+(_xlfn.IFNA('[3]Nat GDP per cap ppp growth rate'!CV95,0)-IF(Settings!$C$16="No",0,Parameters!CV$164*('AMOC national temperature'!CV94-Parameters!CV$128)+Parameters!CV$165*('AMOC national temperature'!CV94-Parameters!CV$128)^2)))*IF(Settings!$C$16="No",1,(1-SLR!$D94*Parameters!CV$181))))</f>
        <v>385658.67529651843</v>
      </c>
      <c r="CW95" s="22">
        <f ca="1">IF(CW$2=0,0,IF(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&lt;=Parameters!$B$189,Parameters!$B$189,(Parameters!$B$174*(1-Parameters!CW$185)*_xlfn.IFNA('[3]National GDP per capita ppp'!CW95,0)+(1-Parameters!$B$174)*CW94)*(1+(_xlfn.IFNA('[3]Nat GDP per cap ppp growth rate'!CW95,0)-IF(Settings!$C$16="No",0,Parameters!CW$164*('AMOC national temperature'!CW94-Parameters!CW$128)+Parameters!CW$165*('AMOC national temperature'!CW94-Parameters!CW$128)^2)))*IF(Settings!$C$16="No",1,(1-SLR!$D94*Parameters!CW$181))))</f>
        <v>39799.42679885275</v>
      </c>
      <c r="CX95" s="22">
        <f ca="1">IF(CX$2=0,0,IF(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&lt;=Parameters!$B$189,Parameters!$B$189,(Parameters!$B$174*(1-Parameters!CX$185)*_xlfn.IFNA('[3]National GDP per capita ppp'!CX95,0)+(1-Parameters!$B$174)*CX94)*(1+(_xlfn.IFNA('[3]Nat GDP per cap ppp growth rate'!CX95,0)-IF(Settings!$C$16="No",0,Parameters!CX$164*('AMOC national temperature'!CX94-Parameters!CX$128)+Parameters!CX$165*('AMOC national temperature'!CX94-Parameters!CX$128)^2)))*IF(Settings!$C$16="No",1,(1-SLR!$D94*Parameters!CX$181))))</f>
        <v>150157.35390545567</v>
      </c>
      <c r="CY95" s="22">
        <f ca="1">IF(CY$2=0,0,IF(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&lt;=Parameters!$B$189,Parameters!$B$189,(Parameters!$B$174*(1-Parameters!CY$185)*_xlfn.IFNA('[3]National GDP per capita ppp'!CY95,0)+(1-Parameters!$B$174)*CY94)*(1+(_xlfn.IFNA('[3]Nat GDP per cap ppp growth rate'!CY95,0)-IF(Settings!$C$16="No",0,Parameters!CY$164*('AMOC national temperature'!CY94-Parameters!CY$128)+Parameters!CY$165*('AMOC national temperature'!CY94-Parameters!CY$128)^2)))*IF(Settings!$C$16="No",1,(1-SLR!$D94*Parameters!CY$181))))</f>
        <v>16163.28408263146</v>
      </c>
      <c r="CZ95" s="22">
        <f ca="1">IF(CZ$2=0,0,IF(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&lt;=Parameters!$B$189,Parameters!$B$189,(Parameters!$B$174*(1-Parameters!CZ$185)*_xlfn.IFNA('[3]National GDP per capita ppp'!CZ95,0)+(1-Parameters!$B$174)*CZ94)*(1+(_xlfn.IFNA('[3]Nat GDP per cap ppp growth rate'!CZ95,0)-IF(Settings!$C$16="No",0,Parameters!CZ$164*('AMOC national temperature'!CZ94-Parameters!CZ$128)+Parameters!CZ$165*('AMOC national temperature'!CZ94-Parameters!CZ$128)^2)))*IF(Settings!$C$16="No",1,(1-SLR!$D94*Parameters!CZ$181))))</f>
        <v>114541.92502039249</v>
      </c>
      <c r="DA95" s="22">
        <f>IF(DA$2=0,0,IF(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&lt;=Parameters!$B$189,Parameters!$B$189,(Parameters!$B$174*(1-Parameters!DA$185)*_xlfn.IFNA('[3]National GDP per capita ppp'!DA95,0)+(1-Parameters!$B$174)*DA94)*(1+(_xlfn.IFNA('[3]Nat GDP per cap ppp growth rate'!DA95,0)-IF(Settings!$C$16="No",0,Parameters!DA$164*('AMOC national temperature'!DA94-Parameters!DA$128)+Parameters!DA$165*('AMOC national temperature'!DA94-Parameters!DA$128)^2)))*IF(Settings!$C$16="No",1,(1-SLR!$D94*Parameters!DA$181))))</f>
        <v>0</v>
      </c>
      <c r="DB95" s="22">
        <f ca="1">IF(DB$2=0,0,IF(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&lt;=Parameters!$B$189,Parameters!$B$189,(Parameters!$B$174*(1-Parameters!DB$185)*_xlfn.IFNA('[3]National GDP per capita ppp'!DB95,0)+(1-Parameters!$B$174)*DB94)*(1+(_xlfn.IFNA('[3]Nat GDP per cap ppp growth rate'!DB95,0)-IF(Settings!$C$16="No",0,Parameters!DB$164*('AMOC national temperature'!DB94-Parameters!DB$128)+Parameters!DB$165*('AMOC national temperature'!DB94-Parameters!DB$128)^2)))*IF(Settings!$C$16="No",1,(1-SLR!$D94*Parameters!DB$181))))</f>
        <v>68275.077415987151</v>
      </c>
      <c r="DC95" s="22">
        <f ca="1">IF(DC$2=0,0,IF(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&lt;=Parameters!$B$189,Parameters!$B$189,(Parameters!$B$174*(1-Parameters!DC$185)*_xlfn.IFNA('[3]National GDP per capita ppp'!DC95,0)+(1-Parameters!$B$174)*DC94)*(1+(_xlfn.IFNA('[3]Nat GDP per cap ppp growth rate'!DC95,0)-IF(Settings!$C$16="No",0,Parameters!DC$164*('AMOC national temperature'!DC94-Parameters!DC$128)+Parameters!DC$165*('AMOC national temperature'!DC94-Parameters!DC$128)^2)))*IF(Settings!$C$16="No",1,(1-SLR!$D94*Parameters!DC$181))))</f>
        <v>19789.029112908433</v>
      </c>
      <c r="DD95" s="22">
        <f ca="1">IF(DD$2=0,0,IF(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&lt;=Parameters!$B$189,Parameters!$B$189,(Parameters!$B$174*(1-Parameters!DD$185)*_xlfn.IFNA('[3]National GDP per capita ppp'!DD95,0)+(1-Parameters!$B$174)*DD94)*(1+(_xlfn.IFNA('[3]Nat GDP per cap ppp growth rate'!DD95,0)-IF(Settings!$C$16="No",0,Parameters!DD$164*('AMOC national temperature'!DD94-Parameters!DD$128)+Parameters!DD$165*('AMOC national temperature'!DD94-Parameters!DD$128)^2)))*IF(Settings!$C$16="No",1,(1-SLR!$D94*Parameters!DD$181))))</f>
        <v>50692.957330412508</v>
      </c>
      <c r="DE95" s="22">
        <f ca="1">IF(DE$2=0,0,IF(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&lt;=Parameters!$B$189,Parameters!$B$189,(Parameters!$B$174*(1-Parameters!DE$185)*_xlfn.IFNA('[3]National GDP per capita ppp'!DE95,0)+(1-Parameters!$B$174)*DE94)*(1+(_xlfn.IFNA('[3]Nat GDP per cap ppp growth rate'!DE95,0)-IF(Settings!$C$16="No",0,Parameters!DE$164*('AMOC national temperature'!DE94-Parameters!DE$128)+Parameters!DE$165*('AMOC national temperature'!DE94-Parameters!DE$128)^2)))*IF(Settings!$C$16="No",1,(1-SLR!$D94*Parameters!DE$181))))</f>
        <v>192273.63783768585</v>
      </c>
      <c r="DF95" s="22">
        <f ca="1">IF(DF$2=0,0,IF(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&lt;=Parameters!$B$189,Parameters!$B$189,(Parameters!$B$174*(1-Parameters!DF$185)*_xlfn.IFNA('[3]National GDP per capita ppp'!DF95,0)+(1-Parameters!$B$174)*DF94)*(1+(_xlfn.IFNA('[3]Nat GDP per cap ppp growth rate'!DF95,0)-IF(Settings!$C$16="No",0,Parameters!DF$164*('AMOC national temperature'!DF94-Parameters!DF$128)+Parameters!DF$165*('AMOC national temperature'!DF94-Parameters!DF$128)^2)))*IF(Settings!$C$16="No",1,(1-SLR!$D94*Parameters!DF$181))))</f>
        <v>41757.887535102127</v>
      </c>
      <c r="DG95" s="22">
        <f ca="1">IF(DG$2=0,0,IF(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&lt;=Parameters!$B$189,Parameters!$B$189,(Parameters!$B$174*(1-Parameters!DG$185)*_xlfn.IFNA('[3]National GDP per capita ppp'!DG95,0)+(1-Parameters!$B$174)*DG94)*(1+(_xlfn.IFNA('[3]Nat GDP per cap ppp growth rate'!DG95,0)-IF(Settings!$C$16="No",0,Parameters!DG$164*('AMOC national temperature'!DG94-Parameters!DG$128)+Parameters!DG$165*('AMOC national temperature'!DG94-Parameters!DG$128)^2)))*IF(Settings!$C$16="No",1,(1-SLR!$D94*Parameters!DG$181))))</f>
        <v>50657.880285075546</v>
      </c>
      <c r="DH95" s="22">
        <f ca="1">IF(DH$2=0,0,IF(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&lt;=Parameters!$B$189,Parameters!$B$189,(Parameters!$B$174*(1-Parameters!DH$185)*_xlfn.IFNA('[3]National GDP per capita ppp'!DH95,0)+(1-Parameters!$B$174)*DH94)*(1+(_xlfn.IFNA('[3]Nat GDP per cap ppp growth rate'!DH95,0)-IF(Settings!$C$16="No",0,Parameters!DH$164*('AMOC national temperature'!DH94-Parameters!DH$128)+Parameters!DH$165*('AMOC national temperature'!DH94-Parameters!DH$128)^2)))*IF(Settings!$C$16="No",1,(1-SLR!$D94*Parameters!DH$181))))</f>
        <v>22713.887277552105</v>
      </c>
      <c r="DI95" s="22">
        <f ca="1">IF(DI$2=0,0,IF(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&lt;=Parameters!$B$189,Parameters!$B$189,(Parameters!$B$174*(1-Parameters!DI$185)*_xlfn.IFNA('[3]National GDP per capita ppp'!DI95,0)+(1-Parameters!$B$174)*DI94)*(1+(_xlfn.IFNA('[3]Nat GDP per cap ppp growth rate'!DI95,0)-IF(Settings!$C$16="No",0,Parameters!DI$164*('AMOC national temperature'!DI94-Parameters!DI$128)+Parameters!DI$165*('AMOC national temperature'!DI94-Parameters!DI$128)^2)))*IF(Settings!$C$16="No",1,(1-SLR!$D94*Parameters!DI$181))))</f>
        <v>13978.462177944572</v>
      </c>
      <c r="DJ95" s="22">
        <f ca="1">IF(DJ$2=0,0,IF(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&lt;=Parameters!$B$189,Parameters!$B$189,(Parameters!$B$174*(1-Parameters!DJ$185)*_xlfn.IFNA('[3]National GDP per capita ppp'!DJ95,0)+(1-Parameters!$B$174)*DJ94)*(1+(_xlfn.IFNA('[3]Nat GDP per cap ppp growth rate'!DJ95,0)-IF(Settings!$C$16="No",0,Parameters!DJ$164*('AMOC national temperature'!DJ94-Parameters!DJ$128)+Parameters!DJ$165*('AMOC national temperature'!DJ94-Parameters!DJ$128)^2)))*IF(Settings!$C$16="No",1,(1-SLR!$D94*Parameters!DJ$181))))</f>
        <v>78471.834676552171</v>
      </c>
      <c r="DK95" s="22">
        <f ca="1">IF(DK$2=0,0,IF(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&lt;=Parameters!$B$189,Parameters!$B$189,(Parameters!$B$174*(1-Parameters!DK$185)*_xlfn.IFNA('[3]National GDP per capita ppp'!DK95,0)+(1-Parameters!$B$174)*DK94)*(1+(_xlfn.IFNA('[3]Nat GDP per cap ppp growth rate'!DK95,0)-IF(Settings!$C$16="No",0,Parameters!DK$164*('AMOC national temperature'!DK94-Parameters!DK$128)+Parameters!DK$165*('AMOC national temperature'!DK94-Parameters!DK$128)^2)))*IF(Settings!$C$16="No",1,(1-SLR!$D94*Parameters!DK$181))))</f>
        <v>26066.356018380397</v>
      </c>
      <c r="DL95" s="22">
        <f ca="1">IF(DL$2=0,0,IF(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&lt;=Parameters!$B$189,Parameters!$B$189,(Parameters!$B$174*(1-Parameters!DL$185)*_xlfn.IFNA('[3]National GDP per capita ppp'!DL95,0)+(1-Parameters!$B$174)*DL94)*(1+(_xlfn.IFNA('[3]Nat GDP per cap ppp growth rate'!DL95,0)-IF(Settings!$C$16="No",0,Parameters!DL$164*('AMOC national temperature'!DL94-Parameters!DL$128)+Parameters!DL$165*('AMOC national temperature'!DL94-Parameters!DL$128)^2)))*IF(Settings!$C$16="No",1,(1-SLR!$D94*Parameters!DL$181))))</f>
        <v>17465.825583616963</v>
      </c>
      <c r="DM95" s="22">
        <f ca="1">IF(DM$2=0,0,IF(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&lt;=Parameters!$B$189,Parameters!$B$189,(Parameters!$B$174*(1-Parameters!DM$185)*_xlfn.IFNA('[3]National GDP per capita ppp'!DM95,0)+(1-Parameters!$B$174)*DM94)*(1+(_xlfn.IFNA('[3]Nat GDP per cap ppp growth rate'!DM95,0)-IF(Settings!$C$16="No",0,Parameters!DM$164*('AMOC national temperature'!DM94-Parameters!DM$128)+Parameters!DM$165*('AMOC national temperature'!DM94-Parameters!DM$128)^2)))*IF(Settings!$C$16="No",1,(1-SLR!$D94*Parameters!DM$181))))</f>
        <v>28620.448676539901</v>
      </c>
      <c r="DN95" s="22">
        <f ca="1">IF(DN$2=0,0,IF(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&lt;=Parameters!$B$189,Parameters!$B$189,(Parameters!$B$174*(1-Parameters!DN$185)*_xlfn.IFNA('[3]National GDP per capita ppp'!DN95,0)+(1-Parameters!$B$174)*DN94)*(1+(_xlfn.IFNA('[3]Nat GDP per cap ppp growth rate'!DN95,0)-IF(Settings!$C$16="No",0,Parameters!DN$164*('AMOC national temperature'!DN94-Parameters!DN$128)+Parameters!DN$165*('AMOC national temperature'!DN94-Parameters!DN$128)^2)))*IF(Settings!$C$16="No",1,(1-SLR!$D94*Parameters!DN$181))))</f>
        <v>40098.27872364183</v>
      </c>
      <c r="DO95" s="22">
        <f ca="1">IF(DO$2=0,0,IF(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&lt;=Parameters!$B$189,Parameters!$B$189,(Parameters!$B$174*(1-Parameters!DO$185)*_xlfn.IFNA('[3]National GDP per capita ppp'!DO95,0)+(1-Parameters!$B$174)*DO94)*(1+(_xlfn.IFNA('[3]Nat GDP per cap ppp growth rate'!DO95,0)-IF(Settings!$C$16="No",0,Parameters!DO$164*('AMOC national temperature'!DO94-Parameters!DO$128)+Parameters!DO$165*('AMOC national temperature'!DO94-Parameters!DO$128)^2)))*IF(Settings!$C$16="No",1,(1-SLR!$D94*Parameters!DO$181))))</f>
        <v>62940.973042774822</v>
      </c>
      <c r="DP95" s="22">
        <f ca="1">IF(DP$2=0,0,IF(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&lt;=Parameters!$B$189,Parameters!$B$189,(Parameters!$B$174*(1-Parameters!DP$185)*_xlfn.IFNA('[3]National GDP per capita ppp'!DP95,0)+(1-Parameters!$B$174)*DP94)*(1+(_xlfn.IFNA('[3]Nat GDP per cap ppp growth rate'!DP95,0)-IF(Settings!$C$16="No",0,Parameters!DP$164*('AMOC national temperature'!DP94-Parameters!DP$128)+Parameters!DP$165*('AMOC national temperature'!DP94-Parameters!DP$128)^2)))*IF(Settings!$C$16="No",1,(1-SLR!$D94*Parameters!DP$181))))</f>
        <v>9606.5111934937177</v>
      </c>
      <c r="DQ95" s="22">
        <f ca="1">IF(DQ$2=0,0,IF(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&lt;=Parameters!$B$189,Parameters!$B$189,(Parameters!$B$174*(1-Parameters!DQ$185)*_xlfn.IFNA('[3]National GDP per capita ppp'!DQ95,0)+(1-Parameters!$B$174)*DQ94)*(1+(_xlfn.IFNA('[3]Nat GDP per cap ppp growth rate'!DQ95,0)-IF(Settings!$C$16="No",0,Parameters!DQ$164*('AMOC national temperature'!DQ94-Parameters!DQ$128)+Parameters!DQ$165*('AMOC national temperature'!DQ94-Parameters!DQ$128)^2)))*IF(Settings!$C$16="No",1,(1-SLR!$D94*Parameters!DQ$181))))</f>
        <v>27432.693153309534</v>
      </c>
      <c r="DR95" s="22">
        <f>IF(DR$2=0,0,IF(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&lt;=Parameters!$B$189,Parameters!$B$189,(Parameters!$B$174*(1-Parameters!DR$185)*_xlfn.IFNA('[3]National GDP per capita ppp'!DR95,0)+(1-Parameters!$B$174)*DR94)*(1+(_xlfn.IFNA('[3]Nat GDP per cap ppp growth rate'!DR95,0)-IF(Settings!$C$16="No",0,Parameters!DR$164*('AMOC national temperature'!DR94-Parameters!DR$128)+Parameters!DR$165*('AMOC national temperature'!DR94-Parameters!DR$128)^2)))*IF(Settings!$C$16="No",1,(1-SLR!$D94*Parameters!DR$181))))</f>
        <v>0</v>
      </c>
      <c r="DS95" s="22">
        <f ca="1">IF(DS$2=0,0,IF(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&lt;=Parameters!$B$189,Parameters!$B$189,(Parameters!$B$174*(1-Parameters!DS$185)*_xlfn.IFNA('[3]National GDP per capita ppp'!DS95,0)+(1-Parameters!$B$174)*DS94)*(1+(_xlfn.IFNA('[3]Nat GDP per cap ppp growth rate'!DS95,0)-IF(Settings!$C$16="No",0,Parameters!DS$164*('AMOC national temperature'!DS94-Parameters!DS$128)+Parameters!DS$165*('AMOC national temperature'!DS94-Parameters!DS$128)^2)))*IF(Settings!$C$16="No",1,(1-SLR!$D94*Parameters!DS$181))))</f>
        <v>149295.54970762812</v>
      </c>
      <c r="DT95" s="22">
        <f ca="1">IF(DT$2=0,0,IF(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&lt;=Parameters!$B$189,Parameters!$B$189,(Parameters!$B$174*(1-Parameters!DT$185)*_xlfn.IFNA('[3]National GDP per capita ppp'!DT95,0)+(1-Parameters!$B$174)*DT94)*(1+(_xlfn.IFNA('[3]Nat GDP per cap ppp growth rate'!DT95,0)-IF(Settings!$C$16="No",0,Parameters!DT$164*('AMOC national temperature'!DT94-Parameters!DT$128)+Parameters!DT$165*('AMOC national temperature'!DT94-Parameters!DT$128)^2)))*IF(Settings!$C$16="No",1,(1-SLR!$D94*Parameters!DT$181))))</f>
        <v>10638.829278360601</v>
      </c>
      <c r="DU95" s="22">
        <f ca="1">IF(DU$2=0,0,IF(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&lt;=Parameters!$B$189,Parameters!$B$189,(Parameters!$B$174*(1-Parameters!DU$185)*_xlfn.IFNA('[3]National GDP per capita ppp'!DU95,0)+(1-Parameters!$B$174)*DU94)*(1+(_xlfn.IFNA('[3]Nat GDP per cap ppp growth rate'!DU95,0)-IF(Settings!$C$16="No",0,Parameters!DU$164*('AMOC national temperature'!DU94-Parameters!DU$128)+Parameters!DU$165*('AMOC national temperature'!DU94-Parameters!DU$128)^2)))*IF(Settings!$C$16="No",1,(1-SLR!$D94*Parameters!DU$181))))</f>
        <v>150613.21523566457</v>
      </c>
      <c r="DV95" s="22">
        <f ca="1">IF(DV$2=0,0,IF(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&lt;=Parameters!$B$189,Parameters!$B$189,(Parameters!$B$174*(1-Parameters!DV$185)*_xlfn.IFNA('[3]National GDP per capita ppp'!DV95,0)+(1-Parameters!$B$174)*DV94)*(1+(_xlfn.IFNA('[3]Nat GDP per cap ppp growth rate'!DV95,0)-IF(Settings!$C$16="No",0,Parameters!DV$164*('AMOC national temperature'!DV94-Parameters!DV$128)+Parameters!DV$165*('AMOC national temperature'!DV94-Parameters!DV$128)^2)))*IF(Settings!$C$16="No",1,(1-SLR!$D94*Parameters!DV$181))))</f>
        <v>75278.14097197527</v>
      </c>
      <c r="DW95" s="22">
        <f>IF(DW$2=0,0,IF(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&lt;=Parameters!$B$189,Parameters!$B$189,(Parameters!$B$174*(1-Parameters!DW$185)*_xlfn.IFNA('[3]National GDP per capita ppp'!DW95,0)+(1-Parameters!$B$174)*DW94)*(1+(_xlfn.IFNA('[3]Nat GDP per cap ppp growth rate'!DW95,0)-IF(Settings!$C$16="No",0,Parameters!DW$164*('AMOC national temperature'!DW94-Parameters!DW$128)+Parameters!DW$165*('AMOC national temperature'!DW94-Parameters!DW$128)^2)))*IF(Settings!$C$16="No",1,(1-SLR!$D94*Parameters!DW$181))))</f>
        <v>0</v>
      </c>
      <c r="DX95" s="22">
        <f ca="1">IF(DX$2=0,0,IF(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&lt;=Parameters!$B$189,Parameters!$B$189,(Parameters!$B$174*(1-Parameters!DX$185)*_xlfn.IFNA('[3]National GDP per capita ppp'!DX95,0)+(1-Parameters!$B$174)*DX94)*(1+(_xlfn.IFNA('[3]Nat GDP per cap ppp growth rate'!DX95,0)-IF(Settings!$C$16="No",0,Parameters!DX$164*('AMOC national temperature'!DX94-Parameters!DX$128)+Parameters!DX$165*('AMOC national temperature'!DX94-Parameters!DX$128)^2)))*IF(Settings!$C$16="No",1,(1-SLR!$D94*Parameters!DX$181))))</f>
        <v>7392.6476371975468</v>
      </c>
      <c r="DY95" s="22">
        <f ca="1">IF(DY$2=0,0,IF(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&lt;=Parameters!$B$189,Parameters!$B$189,(Parameters!$B$174*(1-Parameters!DY$185)*_xlfn.IFNA('[3]National GDP per capita ppp'!DY95,0)+(1-Parameters!$B$174)*DY94)*(1+(_xlfn.IFNA('[3]Nat GDP per cap ppp growth rate'!DY95,0)-IF(Settings!$C$16="No",0,Parameters!DY$164*('AMOC national temperature'!DY94-Parameters!DY$128)+Parameters!DY$165*('AMOC national temperature'!DY94-Parameters!DY$128)^2)))*IF(Settings!$C$16="No",1,(1-SLR!$D94*Parameters!DY$181))))</f>
        <v>40833.032267978771</v>
      </c>
      <c r="DZ95" s="22">
        <f ca="1">IF(DZ$2=0,0,IF(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&lt;=Parameters!$B$189,Parameters!$B$189,(Parameters!$B$174*(1-Parameters!DZ$185)*_xlfn.IFNA('[3]National GDP per capita ppp'!DZ95,0)+(1-Parameters!$B$174)*DZ94)*(1+(_xlfn.IFNA('[3]Nat GDP per cap ppp growth rate'!DZ95,0)-IF(Settings!$C$16="No",0,Parameters!DZ$164*('AMOC national temperature'!DZ94-Parameters!DZ$128)+Parameters!DZ$165*('AMOC national temperature'!DZ94-Parameters!DZ$128)^2)))*IF(Settings!$C$16="No",1,(1-SLR!$D94*Parameters!DZ$181))))</f>
        <v>21316.424611672181</v>
      </c>
      <c r="EA95" s="22">
        <f ca="1">IF(EA$2=0,0,IF(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&lt;=Parameters!$B$189,Parameters!$B$189,(Parameters!$B$174*(1-Parameters!EA$185)*_xlfn.IFNA('[3]National GDP per capita ppp'!EA95,0)+(1-Parameters!$B$174)*EA94)*(1+(_xlfn.IFNA('[3]Nat GDP per cap ppp growth rate'!EA95,0)-IF(Settings!$C$16="No",0,Parameters!EA$164*('AMOC national temperature'!EA94-Parameters!EA$128)+Parameters!EA$165*('AMOC national temperature'!EA94-Parameters!EA$128)^2)))*IF(Settings!$C$16="No",1,(1-SLR!$D94*Parameters!EA$181))))</f>
        <v>86153.101705190784</v>
      </c>
      <c r="EB95" s="22">
        <f ca="1">IF(EB$2=0,0,IF(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&lt;=Parameters!$B$189,Parameters!$B$189,(Parameters!$B$174*(1-Parameters!EB$185)*_xlfn.IFNA('[3]National GDP per capita ppp'!EB95,0)+(1-Parameters!$B$174)*EB94)*(1+(_xlfn.IFNA('[3]Nat GDP per cap ppp growth rate'!EB95,0)-IF(Settings!$C$16="No",0,Parameters!EB$164*('AMOC national temperature'!EB94-Parameters!EB$128)+Parameters!EB$165*('AMOC national temperature'!EB94-Parameters!EB$128)^2)))*IF(Settings!$C$16="No",1,(1-SLR!$D94*Parameters!EB$181))))</f>
        <v>110948.73410647544</v>
      </c>
      <c r="EC95" s="22">
        <f ca="1">IF(EC$2=0,0,IF(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&lt;=Parameters!$B$189,Parameters!$B$189,(Parameters!$B$174*(1-Parameters!EC$185)*_xlfn.IFNA('[3]National GDP per capita ppp'!EC95,0)+(1-Parameters!$B$174)*EC94)*(1+(_xlfn.IFNA('[3]Nat GDP per cap ppp growth rate'!EC95,0)-IF(Settings!$C$16="No",0,Parameters!EC$164*('AMOC national temperature'!EC94-Parameters!EC$128)+Parameters!EC$165*('AMOC national temperature'!EC94-Parameters!EC$128)^2)))*IF(Settings!$C$16="No",1,(1-SLR!$D94*Parameters!EC$181))))</f>
        <v>13773.368791853503</v>
      </c>
      <c r="ED95" s="22">
        <f ca="1">IF(ED$2=0,0,IF(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&lt;=Parameters!$B$189,Parameters!$B$189,(Parameters!$B$174*(1-Parameters!ED$185)*_xlfn.IFNA('[3]National GDP per capita ppp'!ED95,0)+(1-Parameters!$B$174)*ED94)*(1+(_xlfn.IFNA('[3]Nat GDP per cap ppp growth rate'!ED95,0)-IF(Settings!$C$16="No",0,Parameters!ED$164*('AMOC national temperature'!ED94-Parameters!ED$128)+Parameters!ED$165*('AMOC national temperature'!ED94-Parameters!ED$128)^2)))*IF(Settings!$C$16="No",1,(1-SLR!$D94*Parameters!ED$181))))</f>
        <v>49003.346209231633</v>
      </c>
      <c r="EE95" s="22">
        <f ca="1">IF(EE$2=0,0,IF(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&lt;=Parameters!$B$189,Parameters!$B$189,(Parameters!$B$174*(1-Parameters!EE$185)*_xlfn.IFNA('[3]National GDP per capita ppp'!EE95,0)+(1-Parameters!$B$174)*EE94)*(1+(_xlfn.IFNA('[3]Nat GDP per cap ppp growth rate'!EE95,0)-IF(Settings!$C$16="No",0,Parameters!EE$164*('AMOC national temperature'!EE94-Parameters!EE$128)+Parameters!EE$165*('AMOC national temperature'!EE94-Parameters!EE$128)^2)))*IF(Settings!$C$16="No",1,(1-SLR!$D94*Parameters!EE$181))))</f>
        <v>74465.735832878301</v>
      </c>
      <c r="EF95" s="22">
        <f ca="1">IF(EF$2=0,0,IF(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&lt;=Parameters!$B$189,Parameters!$B$189,(Parameters!$B$174*(1-Parameters!EF$185)*_xlfn.IFNA('[3]National GDP per capita ppp'!EF95,0)+(1-Parameters!$B$174)*EF94)*(1+(_xlfn.IFNA('[3]Nat GDP per cap ppp growth rate'!EF95,0)-IF(Settings!$C$16="No",0,Parameters!EF$164*('AMOC national temperature'!EF94-Parameters!EF$128)+Parameters!EF$165*('AMOC national temperature'!EF94-Parameters!EF$128)^2)))*IF(Settings!$C$16="No",1,(1-SLR!$D94*Parameters!EF$181))))</f>
        <v>337246.51203924086</v>
      </c>
      <c r="EG95" s="22">
        <f ca="1">IF(EG$2=0,0,IF(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&lt;=Parameters!$B$189,Parameters!$B$189,(Parameters!$B$174*(1-Parameters!EG$185)*_xlfn.IFNA('[3]National GDP per capita ppp'!EG95,0)+(1-Parameters!$B$174)*EG94)*(1+(_xlfn.IFNA('[3]Nat GDP per cap ppp growth rate'!EG95,0)-IF(Settings!$C$16="No",0,Parameters!EG$164*('AMOC national temperature'!EG94-Parameters!EG$128)+Parameters!EG$165*('AMOC national temperature'!EG94-Parameters!EG$128)^2)))*IF(Settings!$C$16="No",1,(1-SLR!$D94*Parameters!EG$181))))</f>
        <v>34848.329012322232</v>
      </c>
      <c r="EH95" s="22">
        <f ca="1">IF(EH$2=0,0,IF(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&lt;=Parameters!$B$189,Parameters!$B$189,(Parameters!$B$174*(1-Parameters!EH$185)*_xlfn.IFNA('[3]National GDP per capita ppp'!EH95,0)+(1-Parameters!$B$174)*EH94)*(1+(_xlfn.IFNA('[3]Nat GDP per cap ppp growth rate'!EH95,0)-IF(Settings!$C$16="No",0,Parameters!EH$164*('AMOC national temperature'!EH94-Parameters!EH$128)+Parameters!EH$165*('AMOC national temperature'!EH94-Parameters!EH$128)^2)))*IF(Settings!$C$16="No",1,(1-SLR!$D94*Parameters!EH$181))))</f>
        <v>75928.038302208312</v>
      </c>
      <c r="EI95" s="22">
        <f ca="1">IF(EI$2=0,0,IF(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&lt;=Parameters!$B$189,Parameters!$B$189,(Parameters!$B$174*(1-Parameters!EI$185)*_xlfn.IFNA('[3]National GDP per capita ppp'!EI95,0)+(1-Parameters!$B$174)*EI94)*(1+(_xlfn.IFNA('[3]Nat GDP per cap ppp growth rate'!EI95,0)-IF(Settings!$C$16="No",0,Parameters!EI$164*('AMOC national temperature'!EI94-Parameters!EI$128)+Parameters!EI$165*('AMOC national temperature'!EI94-Parameters!EI$128)^2)))*IF(Settings!$C$16="No",1,(1-SLR!$D94*Parameters!EI$181))))</f>
        <v>51104.249889975195</v>
      </c>
      <c r="EJ95" s="22">
        <f ca="1">IF(EJ$2=0,0,IF(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&lt;=Parameters!$B$189,Parameters!$B$189,(Parameters!$B$174*(1-Parameters!EJ$185)*_xlfn.IFNA('[3]National GDP per capita ppp'!EJ95,0)+(1-Parameters!$B$174)*EJ94)*(1+(_xlfn.IFNA('[3]Nat GDP per cap ppp growth rate'!EJ95,0)-IF(Settings!$C$16="No",0,Parameters!EJ$164*('AMOC national temperature'!EJ94-Parameters!EJ$128)+Parameters!EJ$165*('AMOC national temperature'!EJ94-Parameters!EJ$128)^2)))*IF(Settings!$C$16="No",1,(1-SLR!$D94*Parameters!EJ$181))))</f>
        <v>32876.967819748075</v>
      </c>
      <c r="EK95" s="22">
        <f ca="1">IF(EK$2=0,0,IF(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&lt;=Parameters!$B$189,Parameters!$B$189,(Parameters!$B$174*(1-Parameters!EK$185)*_xlfn.IFNA('[3]National GDP per capita ppp'!EK95,0)+(1-Parameters!$B$174)*EK94)*(1+(_xlfn.IFNA('[3]Nat GDP per cap ppp growth rate'!EK95,0)-IF(Settings!$C$16="No",0,Parameters!EK$164*('AMOC national temperature'!EK94-Parameters!EK$128)+Parameters!EK$165*('AMOC national temperature'!EK94-Parameters!EK$128)^2)))*IF(Settings!$C$16="No",1,(1-SLR!$D94*Parameters!EK$181))))</f>
        <v>128150.17087644892</v>
      </c>
      <c r="EL95" s="22">
        <f ca="1">IF(EL$2=0,0,IF(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&lt;=Parameters!$B$189,Parameters!$B$189,(Parameters!$B$174*(1-Parameters!EL$185)*_xlfn.IFNA('[3]National GDP per capita ppp'!EL95,0)+(1-Parameters!$B$174)*EL94)*(1+(_xlfn.IFNA('[3]Nat GDP per cap ppp growth rate'!EL95,0)-IF(Settings!$C$16="No",0,Parameters!EL$164*('AMOC national temperature'!EL94-Parameters!EL$128)+Parameters!EL$165*('AMOC national temperature'!EL94-Parameters!EL$128)^2)))*IF(Settings!$C$16="No",1,(1-SLR!$D94*Parameters!EL$181))))</f>
        <v>25330.471978181242</v>
      </c>
      <c r="EM95" s="22">
        <f ca="1">IF(EM$2=0,0,IF(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&lt;=Parameters!$B$189,Parameters!$B$189,(Parameters!$B$174*(1-Parameters!EM$185)*_xlfn.IFNA('[3]National GDP per capita ppp'!EM95,0)+(1-Parameters!$B$174)*EM94)*(1+(_xlfn.IFNA('[3]Nat GDP per cap ppp growth rate'!EM95,0)-IF(Settings!$C$16="No",0,Parameters!EM$164*('AMOC national temperature'!EM94-Parameters!EM$128)+Parameters!EM$165*('AMOC national temperature'!EM94-Parameters!EM$128)^2)))*IF(Settings!$C$16="No",1,(1-SLR!$D94*Parameters!EM$181))))</f>
        <v>52696.738969722152</v>
      </c>
      <c r="EN95" s="22">
        <f ca="1">IF(EN$2=0,0,IF(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&lt;=Parameters!$B$189,Parameters!$B$189,(Parameters!$B$174*(1-Parameters!EN$185)*_xlfn.IFNA('[3]National GDP per capita ppp'!EN95,0)+(1-Parameters!$B$174)*EN94)*(1+(_xlfn.IFNA('[3]Nat GDP per cap ppp growth rate'!EN95,0)-IF(Settings!$C$16="No",0,Parameters!EN$164*('AMOC national temperature'!EN94-Parameters!EN$128)+Parameters!EN$165*('AMOC national temperature'!EN94-Parameters!EN$128)^2)))*IF(Settings!$C$16="No",1,(1-SLR!$D94*Parameters!EN$181))))</f>
        <v>163154.95650907815</v>
      </c>
      <c r="EO95" s="22">
        <f>IF(EO$2=0,0,IF(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&lt;=Parameters!$B$189,Parameters!$B$189,(Parameters!$B$174*(1-Parameters!EO$185)*_xlfn.IFNA('[3]National GDP per capita ppp'!EO95,0)+(1-Parameters!$B$174)*EO94)*(1+(_xlfn.IFNA('[3]Nat GDP per cap ppp growth rate'!EO95,0)-IF(Settings!$C$16="No",0,Parameters!EO$164*('AMOC national temperature'!EO94-Parameters!EO$128)+Parameters!EO$165*('AMOC national temperature'!EO94-Parameters!EO$128)^2)))*IF(Settings!$C$16="No",1,(1-SLR!$D94*Parameters!EO$181))))</f>
        <v>0</v>
      </c>
      <c r="EP95" s="22">
        <f ca="1">IF(EP$2=0,0,IF(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&lt;=Parameters!$B$189,Parameters!$B$189,(Parameters!$B$174*(1-Parameters!EP$185)*_xlfn.IFNA('[3]National GDP per capita ppp'!EP95,0)+(1-Parameters!$B$174)*EP94)*(1+(_xlfn.IFNA('[3]Nat GDP per cap ppp growth rate'!EP95,0)-IF(Settings!$C$16="No",0,Parameters!EP$164*('AMOC national temperature'!EP94-Parameters!EP$128)+Parameters!EP$165*('AMOC national temperature'!EP94-Parameters!EP$128)^2)))*IF(Settings!$C$16="No",1,(1-SLR!$D94*Parameters!EP$181))))</f>
        <v>70649.268499968326</v>
      </c>
      <c r="EQ95" s="22">
        <f ca="1">IF(EQ$2=0,0,IF(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&lt;=Parameters!$B$189,Parameters!$B$189,(Parameters!$B$174*(1-Parameters!EQ$185)*_xlfn.IFNA('[3]National GDP per capita ppp'!EQ95,0)+(1-Parameters!$B$174)*EQ94)*(1+(_xlfn.IFNA('[3]Nat GDP per cap ppp growth rate'!EQ95,0)-IF(Settings!$C$16="No",0,Parameters!EQ$164*('AMOC national temperature'!EQ94-Parameters!EQ$128)+Parameters!EQ$165*('AMOC national temperature'!EQ94-Parameters!EQ$128)^2)))*IF(Settings!$C$16="No",1,(1-SLR!$D94*Parameters!EQ$181))))</f>
        <v>48486.546105954803</v>
      </c>
      <c r="ER95" s="22">
        <f ca="1">IF(ER$2=0,0,IF(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&lt;=Parameters!$B$189,Parameters!$B$189,(Parameters!$B$174*(1-Parameters!ER$185)*_xlfn.IFNA('[3]National GDP per capita ppp'!ER95,0)+(1-Parameters!$B$174)*ER94)*(1+(_xlfn.IFNA('[3]Nat GDP per cap ppp growth rate'!ER95,0)-IF(Settings!$C$16="No",0,Parameters!ER$164*('AMOC national temperature'!ER94-Parameters!ER$128)+Parameters!ER$165*('AMOC national temperature'!ER94-Parameters!ER$128)^2)))*IF(Settings!$C$16="No",1,(1-SLR!$D94*Parameters!ER$181))))</f>
        <v>42612.497364809649</v>
      </c>
      <c r="ES95" s="22">
        <f ca="1">IF(ES$2=0,0,IF(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&lt;=Parameters!$B$189,Parameters!$B$189,(Parameters!$B$174*(1-Parameters!ES$185)*_xlfn.IFNA('[3]National GDP per capita ppp'!ES95,0)+(1-Parameters!$B$174)*ES94)*(1+(_xlfn.IFNA('[3]Nat GDP per cap ppp growth rate'!ES95,0)-IF(Settings!$C$16="No",0,Parameters!ES$164*('AMOC national temperature'!ES94-Parameters!ES$128)+Parameters!ES$165*('AMOC national temperature'!ES94-Parameters!ES$128)^2)))*IF(Settings!$C$16="No",1,(1-SLR!$D94*Parameters!ES$181))))</f>
        <v>581611.06849016133</v>
      </c>
      <c r="ET95" s="22">
        <f>IF(ET$2=0,0,IF(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&lt;=Parameters!$B$189,Parameters!$B$189,(Parameters!$B$174*(1-Parameters!ET$185)*_xlfn.IFNA('[3]National GDP per capita ppp'!ET95,0)+(1-Parameters!$B$174)*ET94)*(1+(_xlfn.IFNA('[3]Nat GDP per cap ppp growth rate'!ET95,0)-IF(Settings!$C$16="No",0,Parameters!ET$164*('AMOC national temperature'!ET94-Parameters!ET$128)+Parameters!ET$165*('AMOC national temperature'!ET94-Parameters!ET$128)^2)))*IF(Settings!$C$16="No",1,(1-SLR!$D94*Parameters!ET$181))))</f>
        <v>0</v>
      </c>
      <c r="EU95" s="22">
        <f ca="1">IF(EU$2=0,0,IF(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&lt;=Parameters!$B$189,Parameters!$B$189,(Parameters!$B$174*(1-Parameters!EU$185)*_xlfn.IFNA('[3]National GDP per capita ppp'!EU95,0)+(1-Parameters!$B$174)*EU94)*(1+(_xlfn.IFNA('[3]Nat GDP per cap ppp growth rate'!EU95,0)-IF(Settings!$C$16="No",0,Parameters!EU$164*('AMOC national temperature'!EU94-Parameters!EU$128)+Parameters!EU$165*('AMOC national temperature'!EU94-Parameters!EU$128)^2)))*IF(Settings!$C$16="No",1,(1-SLR!$D94*Parameters!EU$181))))</f>
        <v>40464.857486106404</v>
      </c>
      <c r="EV95" s="22">
        <f ca="1">IF(EV$2=0,0,IF(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&lt;=Parameters!$B$189,Parameters!$B$189,(Parameters!$B$174*(1-Parameters!EV$185)*_xlfn.IFNA('[3]National GDP per capita ppp'!EV95,0)+(1-Parameters!$B$174)*EV94)*(1+(_xlfn.IFNA('[3]Nat GDP per cap ppp growth rate'!EV95,0)-IF(Settings!$C$16="No",0,Parameters!EV$164*('AMOC national temperature'!EV94-Parameters!EV$128)+Parameters!EV$165*('AMOC national temperature'!EV94-Parameters!EV$128)^2)))*IF(Settings!$C$16="No",1,(1-SLR!$D94*Parameters!EV$181))))</f>
        <v>97093.056583073587</v>
      </c>
      <c r="EW95" s="22">
        <f ca="1">IF(EW$2=0,0,IF(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&lt;=Parameters!$B$189,Parameters!$B$189,(Parameters!$B$174*(1-Parameters!EW$185)*_xlfn.IFNA('[3]National GDP per capita ppp'!EW95,0)+(1-Parameters!$B$174)*EW94)*(1+(_xlfn.IFNA('[3]Nat GDP per cap ppp growth rate'!EW95,0)-IF(Settings!$C$16="No",0,Parameters!EW$164*('AMOC national temperature'!EW94-Parameters!EW$128)+Parameters!EW$165*('AMOC national temperature'!EW94-Parameters!EW$128)^2)))*IF(Settings!$C$16="No",1,(1-SLR!$D94*Parameters!EW$181))))</f>
        <v>13621.619755809188</v>
      </c>
      <c r="EX95" s="22">
        <f ca="1">IF(EX$2=0,0,IF(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&lt;=Parameters!$B$189,Parameters!$B$189,(Parameters!$B$174*(1-Parameters!EX$185)*_xlfn.IFNA('[3]National GDP per capita ppp'!EX95,0)+(1-Parameters!$B$174)*EX94)*(1+(_xlfn.IFNA('[3]Nat GDP per cap ppp growth rate'!EX95,0)-IF(Settings!$C$16="No",0,Parameters!EX$164*('AMOC national temperature'!EX94-Parameters!EX$128)+Parameters!EX$165*('AMOC national temperature'!EX94-Parameters!EX$128)^2)))*IF(Settings!$C$16="No",1,(1-SLR!$D94*Parameters!EX$181))))</f>
        <v>279256.899746657</v>
      </c>
      <c r="EY95" s="22">
        <f ca="1">IF(EY$2=0,0,IF(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&lt;=Parameters!$B$189,Parameters!$B$189,(Parameters!$B$174*(1-Parameters!EY$185)*_xlfn.IFNA('[3]National GDP per capita ppp'!EY95,0)+(1-Parameters!$B$174)*EY94)*(1+(_xlfn.IFNA('[3]Nat GDP per cap ppp growth rate'!EY95,0)-IF(Settings!$C$16="No",0,Parameters!EY$164*('AMOC national temperature'!EY94-Parameters!EY$128)+Parameters!EY$165*('AMOC national temperature'!EY94-Parameters!EY$128)^2)))*IF(Settings!$C$16="No",1,(1-SLR!$D94*Parameters!EY$181))))</f>
        <v>32883.425655752231</v>
      </c>
      <c r="EZ95" s="22">
        <f ca="1">IF(EZ$2=0,0,IF(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&lt;=Parameters!$B$189,Parameters!$B$189,(Parameters!$B$174*(1-Parameters!EZ$185)*_xlfn.IFNA('[3]National GDP per capita ppp'!EZ95,0)+(1-Parameters!$B$174)*EZ94)*(1+(_xlfn.IFNA('[3]Nat GDP per cap ppp growth rate'!EZ95,0)-IF(Settings!$C$16="No",0,Parameters!EZ$164*('AMOC national temperature'!EZ94-Parameters!EZ$128)+Parameters!EZ$165*('AMOC national temperature'!EZ94-Parameters!EZ$128)^2)))*IF(Settings!$C$16="No",1,(1-SLR!$D94*Parameters!EZ$181))))</f>
        <v>25500.907126529488</v>
      </c>
      <c r="FA95" s="22">
        <f ca="1">IF(FA$2=0,0,IF(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&lt;=Parameters!$B$189,Parameters!$B$189,(Parameters!$B$174*(1-Parameters!FA$185)*_xlfn.IFNA('[3]National GDP per capita ppp'!FA95,0)+(1-Parameters!$B$174)*FA94)*(1+(_xlfn.IFNA('[3]Nat GDP per cap ppp growth rate'!FA95,0)-IF(Settings!$C$16="No",0,Parameters!FA$164*('AMOC national temperature'!FA94-Parameters!FA$128)+Parameters!FA$165*('AMOC national temperature'!FA94-Parameters!FA$128)^2)))*IF(Settings!$C$16="No",1,(1-SLR!$D94*Parameters!FA$181))))</f>
        <v>20453.446277005867</v>
      </c>
      <c r="FB95" s="22">
        <f ca="1">IF(FB$2=0,0,IF(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&lt;=Parameters!$B$189,Parameters!$B$189,(Parameters!$B$174*(1-Parameters!FB$185)*_xlfn.IFNA('[3]National GDP per capita ppp'!FB95,0)+(1-Parameters!$B$174)*FB94)*(1+(_xlfn.IFNA('[3]Nat GDP per cap ppp growth rate'!FB95,0)-IF(Settings!$C$16="No",0,Parameters!FB$164*('AMOC national temperature'!FB94-Parameters!FB$128)+Parameters!FB$165*('AMOC national temperature'!FB94-Parameters!FB$128)^2)))*IF(Settings!$C$16="No",1,(1-SLR!$D94*Parameters!FB$181))))</f>
        <v>12087.228536310256</v>
      </c>
      <c r="FC95" s="22">
        <f ca="1">IF(FC$2=0,0,IF(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&lt;=Parameters!$B$189,Parameters!$B$189,(Parameters!$B$174*(1-Parameters!FC$185)*_xlfn.IFNA('[3]National GDP per capita ppp'!FC95,0)+(1-Parameters!$B$174)*FC94)*(1+(_xlfn.IFNA('[3]Nat GDP per cap ppp growth rate'!FC95,0)-IF(Settings!$C$16="No",0,Parameters!FC$164*('AMOC national temperature'!FC94-Parameters!FC$128)+Parameters!FC$165*('AMOC national temperature'!FC94-Parameters!FC$128)^2)))*IF(Settings!$C$16="No",1,(1-SLR!$D94*Parameters!FC$181))))</f>
        <v>35669.375379889847</v>
      </c>
      <c r="FD95" s="22">
        <f ca="1">IF(FD$2=0,0,IF(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&lt;=Parameters!$B$189,Parameters!$B$189,(Parameters!$B$174*(1-Parameters!FD$185)*_xlfn.IFNA('[3]National GDP per capita ppp'!FD95,0)+(1-Parameters!$B$174)*FD94)*(1+(_xlfn.IFNA('[3]Nat GDP per cap ppp growth rate'!FD95,0)-IF(Settings!$C$16="No",0,Parameters!FD$164*('AMOC national temperature'!FD94-Parameters!FD$128)+Parameters!FD$165*('AMOC national temperature'!FD94-Parameters!FD$128)^2)))*IF(Settings!$C$16="No",1,(1-SLR!$D94*Parameters!FD$181))))</f>
        <v>162135.01185817173</v>
      </c>
      <c r="FE95" s="22">
        <f>IF(FE$2=0,0,IF(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&lt;=Parameters!$B$189,Parameters!$B$189,(Parameters!$B$174*(1-Parameters!FE$185)*_xlfn.IFNA('[3]National GDP per capita ppp'!FE95,0)+(1-Parameters!$B$174)*FE94)*(1+(_xlfn.IFNA('[3]Nat GDP per cap ppp growth rate'!FE95,0)-IF(Settings!$C$16="No",0,Parameters!FE$164*('AMOC national temperature'!FE94-Parameters!FE$128)+Parameters!FE$165*('AMOC national temperature'!FE94-Parameters!FE$128)^2)))*IF(Settings!$C$16="No",1,(1-SLR!$D94*Parameters!FE$181))))</f>
        <v>0</v>
      </c>
      <c r="FF95" s="22">
        <f ca="1">IF(FF$2=0,0,IF(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&lt;=Parameters!$B$189,Parameters!$B$189,(Parameters!$B$174*(1-Parameters!FF$185)*_xlfn.IFNA('[3]National GDP per capita ppp'!FF95,0)+(1-Parameters!$B$174)*FF94)*(1+(_xlfn.IFNA('[3]Nat GDP per cap ppp growth rate'!FF95,0)-IF(Settings!$C$16="No",0,Parameters!FF$164*('AMOC national temperature'!FF94-Parameters!FF$128)+Parameters!FF$165*('AMOC national temperature'!FF94-Parameters!FF$128)^2)))*IF(Settings!$C$16="No",1,(1-SLR!$D94*Parameters!FF$181))))</f>
        <v>33617.034431085543</v>
      </c>
      <c r="FG95" s="22">
        <f ca="1">IF(FG$2=0,0,IF(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&lt;=Parameters!$B$189,Parameters!$B$189,(Parameters!$B$174*(1-Parameters!FG$185)*_xlfn.IFNA('[3]National GDP per capita ppp'!FG95,0)+(1-Parameters!$B$174)*FG94)*(1+(_xlfn.IFNA('[3]Nat GDP per cap ppp growth rate'!FG95,0)-IF(Settings!$C$16="No",0,Parameters!FG$164*('AMOC national temperature'!FG94-Parameters!FG$128)+Parameters!FG$165*('AMOC national temperature'!FG94-Parameters!FG$128)^2)))*IF(Settings!$C$16="No",1,(1-SLR!$D94*Parameters!FG$181))))</f>
        <v>47767.10024771274</v>
      </c>
      <c r="FH95" s="22">
        <f ca="1">IF(FH$2=0,0,IF(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&lt;=Parameters!$B$189,Parameters!$B$189,(Parameters!$B$174*(1-Parameters!FH$185)*_xlfn.IFNA('[3]National GDP per capita ppp'!FH95,0)+(1-Parameters!$B$174)*FH94)*(1+(_xlfn.IFNA('[3]Nat GDP per cap ppp growth rate'!FH95,0)-IF(Settings!$C$16="No",0,Parameters!FH$164*('AMOC national temperature'!FH94-Parameters!FH$128)+Parameters!FH$165*('AMOC national temperature'!FH94-Parameters!FH$128)^2)))*IF(Settings!$C$16="No",1,(1-SLR!$D94*Parameters!FH$181))))</f>
        <v>21466.70242877202</v>
      </c>
      <c r="FI95" s="22">
        <f ca="1">IF(FI$2=0,0,IF(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&lt;=Parameters!$B$189,Parameters!$B$189,(Parameters!$B$174*(1-Parameters!FI$185)*_xlfn.IFNA('[3]National GDP per capita ppp'!FI95,0)+(1-Parameters!$B$174)*FI94)*(1+(_xlfn.IFNA('[3]Nat GDP per cap ppp growth rate'!FI95,0)-IF(Settings!$C$16="No",0,Parameters!FI$164*('AMOC national temperature'!FI94-Parameters!FI$128)+Parameters!FI$165*('AMOC national temperature'!FI94-Parameters!FI$128)^2)))*IF(Settings!$C$16="No",1,(1-SLR!$D94*Parameters!FI$181))))</f>
        <v>43096.382186093389</v>
      </c>
      <c r="FJ95" s="22">
        <f ca="1">IF(FJ$2=0,0,IF(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&lt;=Parameters!$B$189,Parameters!$B$189,(Parameters!$B$174*(1-Parameters!FJ$185)*_xlfn.IFNA('[3]National GDP per capita ppp'!FJ95,0)+(1-Parameters!$B$174)*FJ94)*(1+(_xlfn.IFNA('[3]Nat GDP per cap ppp growth rate'!FJ95,0)-IF(Settings!$C$16="No",0,Parameters!FJ$164*('AMOC national temperature'!FJ94-Parameters!FJ$128)+Parameters!FJ$165*('AMOC national temperature'!FJ94-Parameters!FJ$128)^2)))*IF(Settings!$C$16="No",1,(1-SLR!$D94*Parameters!FJ$181))))</f>
        <v>59825.056965677075</v>
      </c>
      <c r="FK95" s="22">
        <f ca="1">IF(FK$2=0,0,IF(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&lt;=Parameters!$B$189,Parameters!$B$189,(Parameters!$B$174*(1-Parameters!FK$185)*_xlfn.IFNA('[3]National GDP per capita ppp'!FK95,0)+(1-Parameters!$B$174)*FK94)*(1+(_xlfn.IFNA('[3]Nat GDP per cap ppp growth rate'!FK95,0)-IF(Settings!$C$16="No",0,Parameters!FK$164*('AMOC national temperature'!FK94-Parameters!FK$128)+Parameters!FK$165*('AMOC national temperature'!FK94-Parameters!FK$128)^2)))*IF(Settings!$C$16="No",1,(1-SLR!$D94*Parameters!FK$181))))</f>
        <v>63382.332416378187</v>
      </c>
      <c r="FL95" s="22">
        <f ca="1">IF(FL$2=0,0,IF(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&lt;=Parameters!$B$189,Parameters!$B$189,(Parameters!$B$174*(1-Parameters!FL$185)*_xlfn.IFNA('[3]National GDP per capita ppp'!FL95,0)+(1-Parameters!$B$174)*FL94)*(1+(_xlfn.IFNA('[3]Nat GDP per cap ppp growth rate'!FL95,0)-IF(Settings!$C$16="No",0,Parameters!FL$164*('AMOC national temperature'!FL94-Parameters!FL$128)+Parameters!FL$165*('AMOC national temperature'!FL94-Parameters!FL$128)^2)))*IF(Settings!$C$16="No",1,(1-SLR!$D94*Parameters!FL$181))))</f>
        <v>91266.324340380263</v>
      </c>
      <c r="FM95" s="22">
        <f>IF(FM$2=0,0,IF(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&lt;=Parameters!$B$189,Parameters!$B$189,(Parameters!$B$174*(1-Parameters!FM$185)*_xlfn.IFNA('[3]National GDP per capita ppp'!FM95,0)+(1-Parameters!$B$174)*FM94)*(1+(_xlfn.IFNA('[3]Nat GDP per cap ppp growth rate'!FM95,0)-IF(Settings!$C$16="No",0,Parameters!FM$164*('AMOC national temperature'!FM94-Parameters!FM$128)+Parameters!FM$165*('AMOC national temperature'!FM94-Parameters!FM$128)^2)))*IF(Settings!$C$16="No",1,(1-SLR!$D94*Parameters!FM$181))))</f>
        <v>0</v>
      </c>
      <c r="FN95" s="22">
        <f ca="1">IF(FN$2=0,0,IF(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&lt;=Parameters!$B$189,Parameters!$B$189,(Parameters!$B$174*(1-Parameters!FN$185)*_xlfn.IFNA('[3]National GDP per capita ppp'!FN95,0)+(1-Parameters!$B$174)*FN94)*(1+(_xlfn.IFNA('[3]Nat GDP per cap ppp growth rate'!FN95,0)-IF(Settings!$C$16="No",0,Parameters!FN$164*('AMOC national temperature'!FN94-Parameters!FN$128)+Parameters!FN$165*('AMOC national temperature'!FN94-Parameters!FN$128)^2)))*IF(Settings!$C$16="No",1,(1-SLR!$D94*Parameters!FN$181))))</f>
        <v>15826.431871272131</v>
      </c>
      <c r="FO95" s="22">
        <f ca="1">IF(FO$2=0,0,IF(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&lt;=Parameters!$B$189,Parameters!$B$189,(Parameters!$B$174*(1-Parameters!FO$185)*_xlfn.IFNA('[3]National GDP per capita ppp'!FO95,0)+(1-Parameters!$B$174)*FO94)*(1+(_xlfn.IFNA('[3]Nat GDP per cap ppp growth rate'!FO95,0)-IF(Settings!$C$16="No",0,Parameters!FO$164*('AMOC national temperature'!FO94-Parameters!FO$128)+Parameters!FO$165*('AMOC national temperature'!FO94-Parameters!FO$128)^2)))*IF(Settings!$C$16="No",1,(1-SLR!$D94*Parameters!FO$181))))</f>
        <v>11179.806662761712</v>
      </c>
      <c r="FP95" s="22">
        <f ca="1">IF(FP$2=0,0,IF(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&lt;=Parameters!$B$189,Parameters!$B$189,(Parameters!$B$174*(1-Parameters!FP$185)*_xlfn.IFNA('[3]National GDP per capita ppp'!FP95,0)+(1-Parameters!$B$174)*FP94)*(1+(_xlfn.IFNA('[3]Nat GDP per cap ppp growth rate'!FP95,0)-IF(Settings!$C$16="No",0,Parameters!FP$164*('AMOC national temperature'!FP94-Parameters!FP$128)+Parameters!FP$165*('AMOC national temperature'!FP94-Parameters!FP$128)^2)))*IF(Settings!$C$16="No",1,(1-SLR!$D94*Parameters!FP$181))))</f>
        <v>102824.05933398523</v>
      </c>
      <c r="FQ95" s="22">
        <f ca="1">IF(FQ$2=0,0,IF(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&lt;=Parameters!$B$189,Parameters!$B$189,(Parameters!$B$174*(1-Parameters!FQ$185)*_xlfn.IFNA('[3]National GDP per capita ppp'!FQ95,0)+(1-Parameters!$B$174)*FQ94)*(1+(_xlfn.IFNA('[3]Nat GDP per cap ppp growth rate'!FQ95,0)-IF(Settings!$C$16="No",0,Parameters!FQ$164*('AMOC national temperature'!FQ94-Parameters!FQ$128)+Parameters!FQ$165*('AMOC national temperature'!FQ94-Parameters!FQ$128)^2)))*IF(Settings!$C$16="No",1,(1-SLR!$D94*Parameters!FQ$181))))</f>
        <v>12240.060480019843</v>
      </c>
      <c r="FR95" s="22">
        <f ca="1">IF(FR$2=0,0,IF(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&lt;=Parameters!$B$189,Parameters!$B$189,(Parameters!$B$174*(1-Parameters!FR$185)*_xlfn.IFNA('[3]National GDP per capita ppp'!FR95,0)+(1-Parameters!$B$174)*FR94)*(1+(_xlfn.IFNA('[3]Nat GDP per cap ppp growth rate'!FR95,0)-IF(Settings!$C$16="No",0,Parameters!FR$164*('AMOC national temperature'!FR94-Parameters!FR$128)+Parameters!FR$165*('AMOC national temperature'!FR94-Parameters!FR$128)^2)))*IF(Settings!$C$16="No",1,(1-SLR!$D94*Parameters!FR$181))))</f>
        <v>43116.433005247542</v>
      </c>
      <c r="FS95" s="22">
        <f ca="1">IF(FS$2=0,0,IF(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&lt;=Parameters!$B$189,Parameters!$B$189,(Parameters!$B$174*(1-Parameters!FS$185)*_xlfn.IFNA('[3]National GDP per capita ppp'!FS95,0)+(1-Parameters!$B$174)*FS94)*(1+(_xlfn.IFNA('[3]Nat GDP per cap ppp growth rate'!FS95,0)-IF(Settings!$C$16="No",0,Parameters!FS$164*('AMOC national temperature'!FS94-Parameters!FS$128)+Parameters!FS$165*('AMOC national temperature'!FS94-Parameters!FS$128)^2)))*IF(Settings!$C$16="No",1,(1-SLR!$D94*Parameters!FS$181))))</f>
        <v>53458.490576589378</v>
      </c>
      <c r="FT95" s="22">
        <f ca="1">IF(FT$2=0,0,IF(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&lt;=Parameters!$B$189,Parameters!$B$189,(Parameters!$B$174*(1-Parameters!FT$185)*_xlfn.IFNA('[3]National GDP per capita ppp'!FT95,0)+(1-Parameters!$B$174)*FT94)*(1+(_xlfn.IFNA('[3]Nat GDP per cap ppp growth rate'!FT95,0)-IF(Settings!$C$16="No",0,Parameters!FT$164*('AMOC national temperature'!FT94-Parameters!FT$128)+Parameters!FT$165*('AMOC national temperature'!FT94-Parameters!FT$128)^2)))*IF(Settings!$C$16="No",1,(1-SLR!$D94*Parameters!FT$181))))</f>
        <v>39057.210954386181</v>
      </c>
      <c r="FU95" s="22">
        <f ca="1">IF(FU$2=0,0,IF(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&lt;=Parameters!$B$189,Parameters!$B$189,(Parameters!$B$174*(1-Parameters!FU$185)*_xlfn.IFNA('[3]National GDP per capita ppp'!FU95,0)+(1-Parameters!$B$174)*FU94)*(1+(_xlfn.IFNA('[3]Nat GDP per cap ppp growth rate'!FU95,0)-IF(Settings!$C$16="No",0,Parameters!FU$164*('AMOC national temperature'!FU94-Parameters!FU$128)+Parameters!FU$165*('AMOC national temperature'!FU94-Parameters!FU$128)^2)))*IF(Settings!$C$16="No",1,(1-SLR!$D94*Parameters!FU$181))))</f>
        <v>150789.6097436526</v>
      </c>
      <c r="FV95" s="22">
        <f ca="1">IF(FV$2=0,0,IF(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&lt;=Parameters!$B$189,Parameters!$B$189,(Parameters!$B$174*(1-Parameters!FV$185)*_xlfn.IFNA('[3]National GDP per capita ppp'!FV95,0)+(1-Parameters!$B$174)*FV94)*(1+(_xlfn.IFNA('[3]Nat GDP per cap ppp growth rate'!FV95,0)-IF(Settings!$C$16="No",0,Parameters!FV$164*('AMOC national temperature'!FV94-Parameters!FV$128)+Parameters!FV$165*('AMOC national temperature'!FV94-Parameters!FV$128)^2)))*IF(Settings!$C$16="No",1,(1-SLR!$D94*Parameters!FV$181))))</f>
        <v>93330.931909956736</v>
      </c>
      <c r="FW95" s="22">
        <f ca="1">IF(FW$2=0,0,IF(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&lt;=Parameters!$B$189,Parameters!$B$189,(Parameters!$B$174*(1-Parameters!FW$185)*_xlfn.IFNA('[3]National GDP per capita ppp'!FW95,0)+(1-Parameters!$B$174)*FW94)*(1+(_xlfn.IFNA('[3]Nat GDP per cap ppp growth rate'!FW95,0)-IF(Settings!$C$16="No",0,Parameters!FW$164*('AMOC national temperature'!FW94-Parameters!FW$128)+Parameters!FW$165*('AMOC national temperature'!FW94-Parameters!FW$128)^2)))*IF(Settings!$C$16="No",1,(1-SLR!$D94*Parameters!FW$181))))</f>
        <v>40191.694097633706</v>
      </c>
      <c r="FX95" s="22">
        <f ca="1">IF(FX$2=0,0,IF(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&lt;=Parameters!$B$189,Parameters!$B$189,(Parameters!$B$174*(1-Parameters!FX$185)*_xlfn.IFNA('[3]National GDP per capita ppp'!FX95,0)+(1-Parameters!$B$174)*FX94)*(1+(_xlfn.IFNA('[3]Nat GDP per cap ppp growth rate'!FX95,0)-IF(Settings!$C$16="No",0,Parameters!FX$164*('AMOC national temperature'!FX94-Parameters!FX$128)+Parameters!FX$165*('AMOC national temperature'!FX94-Parameters!FX$128)^2)))*IF(Settings!$C$16="No",1,(1-SLR!$D94*Parameters!FX$181))))</f>
        <v>18341.717845197571</v>
      </c>
      <c r="FY95" s="22">
        <f>IF(FY$2=0,0,IF(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&lt;=Parameters!$B$189,Parameters!$B$189,(Parameters!$B$174*(1-Parameters!FY$185)*_xlfn.IFNA('[3]National GDP per capita ppp'!FY95,0)+(1-Parameters!$B$174)*FY94)*(1+(_xlfn.IFNA('[3]Nat GDP per cap ppp growth rate'!FY95,0)-IF(Settings!$C$16="No",0,Parameters!FY$164*('AMOC national temperature'!FY94-Parameters!FY$128)+Parameters!FY$165*('AMOC national temperature'!FY94-Parameters!FY$128)^2)))*IF(Settings!$C$16="No",1,(1-SLR!$D94*Parameters!FY$181))))</f>
        <v>0</v>
      </c>
      <c r="FZ95" s="22">
        <f ca="1">IF(FZ$2=0,0,IF(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&lt;=Parameters!$B$189,Parameters!$B$189,(Parameters!$B$174*(1-Parameters!FZ$185)*_xlfn.IFNA('[3]National GDP per capita ppp'!FZ95,0)+(1-Parameters!$B$174)*FZ94)*(1+(_xlfn.IFNA('[3]Nat GDP per cap ppp growth rate'!FZ95,0)-IF(Settings!$C$16="No",0,Parameters!FZ$164*('AMOC national temperature'!FZ94-Parameters!FZ$128)+Parameters!FZ$165*('AMOC national temperature'!FZ94-Parameters!FZ$128)^2)))*IF(Settings!$C$16="No",1,(1-SLR!$D94*Parameters!FZ$181))))</f>
        <v>18298.969700619524</v>
      </c>
      <c r="GA95" s="22">
        <f ca="1">IF(GA$2=0,0,IF(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&lt;=Parameters!$B$189,Parameters!$B$189,(Parameters!$B$174*(1-Parameters!GA$185)*_xlfn.IFNA('[3]National GDP per capita ppp'!GA95,0)+(1-Parameters!$B$174)*GA94)*(1+(_xlfn.IFNA('[3]Nat GDP per cap ppp growth rate'!GA95,0)-IF(Settings!$C$16="No",0,Parameters!GA$164*('AMOC national temperature'!GA94-Parameters!GA$128)+Parameters!GA$165*('AMOC national temperature'!GA94-Parameters!GA$128)^2)))*IF(Settings!$C$16="No",1,(1-SLR!$D94*Parameters!GA$181))))</f>
        <v>14392.752537921084</v>
      </c>
      <c r="GB95" s="22">
        <f ca="1">IF(GB$2=0,0,IF(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&lt;=Parameters!$B$189,Parameters!$B$189,(Parameters!$B$174*(1-Parameters!GB$185)*_xlfn.IFNA('[3]National GDP per capita ppp'!GB95,0)+(1-Parameters!$B$174)*GB94)*(1+(_xlfn.IFNA('[3]Nat GDP per cap ppp growth rate'!GB95,0)-IF(Settings!$C$16="No",0,Parameters!GB$164*('AMOC national temperature'!GB94-Parameters!GB$128)+Parameters!GB$165*('AMOC national temperature'!GB94-Parameters!GB$128)^2)))*IF(Settings!$C$16="No",1,(1-SLR!$D94*Parameters!GB$181))))</f>
        <v>38060.210760136928</v>
      </c>
      <c r="GC95" s="22">
        <f ca="1">IF(GC$2=0,0,IF(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&lt;=Parameters!$B$189,Parameters!$B$189,(Parameters!$B$174*(1-Parameters!GC$185)*_xlfn.IFNA('[3]National GDP per capita ppp'!GC95,0)+(1-Parameters!$B$174)*GC94)*(1+(_xlfn.IFNA('[3]Nat GDP per cap ppp growth rate'!GC95,0)-IF(Settings!$C$16="No",0,Parameters!GC$164*('AMOC national temperature'!GC94-Parameters!GC$128)+Parameters!GC$165*('AMOC national temperature'!GC94-Parameters!GC$128)^2)))*IF(Settings!$C$16="No",1,(1-SLR!$D94*Parameters!GC$181))))</f>
        <v>94237.274561976912</v>
      </c>
      <c r="GD95" s="22">
        <f ca="1">IF(GD$2=0,0,IF(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&lt;=Parameters!$B$189,Parameters!$B$189,(Parameters!$B$174*(1-Parameters!GD$185)*_xlfn.IFNA('[3]National GDP per capita ppp'!GD95,0)+(1-Parameters!$B$174)*GD94)*(1+(_xlfn.IFNA('[3]Nat GDP per cap ppp growth rate'!GD95,0)-IF(Settings!$C$16="No",0,Parameters!GD$164*('AMOC national temperature'!GD94-Parameters!GD$128)+Parameters!GD$165*('AMOC national temperature'!GD94-Parameters!GD$128)^2)))*IF(Settings!$C$16="No",1,(1-SLR!$D94*Parameters!GD$181))))</f>
        <v>120624.73287430685</v>
      </c>
      <c r="GE95" s="22">
        <f ca="1">IF(GE$2=0,0,IF(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&lt;=Parameters!$B$189,Parameters!$B$189,(Parameters!$B$174*(1-Parameters!GE$185)*_xlfn.IFNA('[3]National GDP per capita ppp'!GE95,0)+(1-Parameters!$B$174)*GE94)*(1+(_xlfn.IFNA('[3]Nat GDP per cap ppp growth rate'!GE95,0)-IF(Settings!$C$16="No",0,Parameters!GE$164*('AMOC national temperature'!GE94-Parameters!GE$128)+Parameters!GE$165*('AMOC national temperature'!GE94-Parameters!GE$128)^2)))*IF(Settings!$C$16="No",1,(1-SLR!$D94*Parameters!GE$181))))</f>
        <v>18599.20146559376</v>
      </c>
      <c r="GF95" s="22">
        <f ca="1">IF(GF$2=0,0,IF(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&lt;=Parameters!$B$189,Parameters!$B$189,(Parameters!$B$174*(1-Parameters!GF$185)*_xlfn.IFNA('[3]National GDP per capita ppp'!GF95,0)+(1-Parameters!$B$174)*GF94)*(1+(_xlfn.IFNA('[3]Nat GDP per cap ppp growth rate'!GF95,0)-IF(Settings!$C$16="No",0,Parameters!GF$164*('AMOC national temperature'!GF94-Parameters!GF$128)+Parameters!GF$165*('AMOC national temperature'!GF94-Parameters!GF$128)^2)))*IF(Settings!$C$16="No",1,(1-SLR!$D94*Parameters!GF$181))))</f>
        <v>76801.543343941186</v>
      </c>
      <c r="GG95" s="22">
        <f ca="1">IF(GG$2=0,0,IF(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&lt;=Parameters!$B$189,Parameters!$B$189,(Parameters!$B$174*(1-Parameters!GG$185)*_xlfn.IFNA('[3]National GDP per capita ppp'!GG95,0)+(1-Parameters!$B$174)*GG94)*(1+(_xlfn.IFNA('[3]Nat GDP per cap ppp growth rate'!GG95,0)-IF(Settings!$C$16="No",0,Parameters!GG$164*('AMOC national temperature'!GG94-Parameters!GG$128)+Parameters!GG$165*('AMOC national temperature'!GG94-Parameters!GG$128)^2)))*IF(Settings!$C$16="No",1,(1-SLR!$D94*Parameters!GG$181))))</f>
        <v>33611.624352091319</v>
      </c>
      <c r="GH95" s="22">
        <f ca="1">IF(GH$2=0,0,IF(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&lt;=Parameters!$B$189,Parameters!$B$189,(Parameters!$B$174*(1-Parameters!GH$185)*_xlfn.IFNA('[3]National GDP per capita ppp'!GH95,0)+(1-Parameters!$B$174)*GH94)*(1+(_xlfn.IFNA('[3]Nat GDP per cap ppp growth rate'!GH95,0)-IF(Settings!$C$16="No",0,Parameters!GH$164*('AMOC national temperature'!GH94-Parameters!GH$128)+Parameters!GH$165*('AMOC national temperature'!GH94-Parameters!GH$128)^2)))*IF(Settings!$C$16="No",1,(1-SLR!$D94*Parameters!GH$181))))</f>
        <v>24423.747956378447</v>
      </c>
      <c r="GI95" s="22">
        <f ca="1">IF(GI$2=0,0,IF(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&lt;=Parameters!$B$189,Parameters!$B$189,(Parameters!$B$174*(1-Parameters!GI$185)*_xlfn.IFNA('[3]National GDP per capita ppp'!GI95,0)+(1-Parameters!$B$174)*GI94)*(1+(_xlfn.IFNA('[3]Nat GDP per cap ppp growth rate'!GI95,0)-IF(Settings!$C$16="No",0,Parameters!GI$164*('AMOC national temperature'!GI94-Parameters!GI$128)+Parameters!GI$165*('AMOC national temperature'!GI94-Parameters!GI$128)^2)))*IF(Settings!$C$16="No",1,(1-SLR!$D94*Parameters!GI$181))))</f>
        <v>43458.683381681229</v>
      </c>
      <c r="GJ95" s="22">
        <f ca="1">IF(GJ$2=0,0,IF(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&lt;=Parameters!$B$189,Parameters!$B$189,(Parameters!$B$174*(1-Parameters!GJ$185)*_xlfn.IFNA('[3]National GDP per capita ppp'!GJ95,0)+(1-Parameters!$B$174)*GJ94)*(1+(_xlfn.IFNA('[3]Nat GDP per cap ppp growth rate'!GJ95,0)-IF(Settings!$C$16="No",0,Parameters!GJ$164*('AMOC national temperature'!GJ94-Parameters!GJ$128)+Parameters!GJ$165*('AMOC national temperature'!GJ94-Parameters!GJ$128)^2)))*IF(Settings!$C$16="No",1,(1-SLR!$D94*Parameters!GJ$181))))</f>
        <v>37935.204743921095</v>
      </c>
      <c r="GK95" s="22">
        <f ca="1">IF(GK$2=0,0,IF(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&lt;=Parameters!$B$189,Parameters!$B$189,(Parameters!$B$174*(1-Parameters!GK$185)*_xlfn.IFNA('[3]National GDP per capita ppp'!GK95,0)+(1-Parameters!$B$174)*GK94)*(1+(_xlfn.IFNA('[3]Nat GDP per cap ppp growth rate'!GK95,0)-IF(Settings!$C$16="No",0,Parameters!GK$164*('AMOC national temperature'!GK94-Parameters!GK$128)+Parameters!GK$165*('AMOC national temperature'!GK94-Parameters!GK$128)^2)))*IF(Settings!$C$16="No",1,(1-SLR!$D94*Parameters!GK$181))))</f>
        <v>112697.74794278979</v>
      </c>
      <c r="GL95" s="22">
        <f ca="1">IF(GL$2=0,0,IF(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&lt;=Parameters!$B$189,Parameters!$B$189,(Parameters!$B$174*(1-Parameters!GL$185)*_xlfn.IFNA('[3]National GDP per capita ppp'!GL95,0)+(1-Parameters!$B$174)*GL94)*(1+(_xlfn.IFNA('[3]Nat GDP per cap ppp growth rate'!GL95,0)-IF(Settings!$C$16="No",0,Parameters!GL$164*('AMOC national temperature'!GL94-Parameters!GL$128)+Parameters!GL$165*('AMOC national temperature'!GL94-Parameters!GL$128)^2)))*IF(Settings!$C$16="No",1,(1-SLR!$D94*Parameters!GL$181))))</f>
        <v>24960.777299129786</v>
      </c>
      <c r="GM95" s="22">
        <f ca="1">IF(GM$2=0,0,IF(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&lt;=Parameters!$B$189,Parameters!$B$189,(Parameters!$B$174*(1-Parameters!GM$185)*_xlfn.IFNA('[3]National GDP per capita ppp'!GM95,0)+(1-Parameters!$B$174)*GM94)*(1+(_xlfn.IFNA('[3]Nat GDP per cap ppp growth rate'!GM95,0)-IF(Settings!$C$16="No",0,Parameters!GM$164*('AMOC national temperature'!GM94-Parameters!GM$128)+Parameters!GM$165*('AMOC national temperature'!GM94-Parameters!GM$128)^2)))*IF(Settings!$C$16="No",1,(1-SLR!$D94*Parameters!GM$181))))</f>
        <v>22936.146154534938</v>
      </c>
      <c r="GN95" s="22">
        <f ca="1">SUMPRODUCT(B95:GM95,'[4]National population'!$B95:$GM95)</f>
        <v>550391106701688.75</v>
      </c>
      <c r="GO95" s="22">
        <f ca="1">GN95/'[4]National population'!GN95</f>
        <v>61260.163741488017</v>
      </c>
    </row>
    <row r="96" spans="1:198" x14ac:dyDescent="0.25">
      <c r="A96" s="15">
        <v>2103</v>
      </c>
      <c r="B96" s="22">
        <f ca="1">IF(B$2=0,0,IF(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&lt;=Parameters!$B$189,Parameters!$B$189,(Parameters!$B$174*(1-Parameters!B$185)*_xlfn.IFNA('[3]National GDP per capita ppp'!B96,0)+(1-Parameters!$B$174)*B95)*(1+(_xlfn.IFNA('[3]Nat GDP per cap ppp growth rate'!B96,0)-IF(Settings!$C$16="No",0,Parameters!B$164*('AMOC national temperature'!B95-Parameters!B$128)+Parameters!B$165*('AMOC national temperature'!B95-Parameters!B$128)^2)))*IF(Settings!$C$16="No",1,(1-SLR!$D95*Parameters!B$181))))</f>
        <v>17448.323771615265</v>
      </c>
      <c r="C96" s="22">
        <f ca="1">IF(C$2=0,0,IF(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&lt;=Parameters!$B$189,Parameters!$B$189,(Parameters!$B$174*(1-Parameters!C$185)*_xlfn.IFNA('[3]National GDP per capita ppp'!C96,0)+(1-Parameters!$B$174)*C95)*(1+(_xlfn.IFNA('[3]Nat GDP per cap ppp growth rate'!C96,0)-IF(Settings!$C$16="No",0,Parameters!C$164*('AMOC national temperature'!C95-Parameters!C$128)+Parameters!C$165*('AMOC national temperature'!C95-Parameters!C$128)^2)))*IF(Settings!$C$16="No",1,(1-SLR!$D95*Parameters!C$181))))</f>
        <v>46610.427859178206</v>
      </c>
      <c r="D96" s="22">
        <f ca="1">IF(D$2=0,0,IF(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&lt;=Parameters!$B$189,Parameters!$B$189,(Parameters!$B$174*(1-Parameters!D$185)*_xlfn.IFNA('[3]National GDP per capita ppp'!D96,0)+(1-Parameters!$B$174)*D95)*(1+(_xlfn.IFNA('[3]Nat GDP per cap ppp growth rate'!D96,0)-IF(Settings!$C$16="No",0,Parameters!D$164*('AMOC national temperature'!D95-Parameters!D$128)+Parameters!D$165*('AMOC national temperature'!D95-Parameters!D$128)^2)))*IF(Settings!$C$16="No",1,(1-SLR!$D95*Parameters!D$181))))</f>
        <v>22857.162030952746</v>
      </c>
      <c r="E96" s="22">
        <f>IF(E$2=0,0,IF(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&lt;=Parameters!$B$189,Parameters!$B$189,(Parameters!$B$174*(1-Parameters!E$185)*_xlfn.IFNA('[3]National GDP per capita ppp'!E96,0)+(1-Parameters!$B$174)*E95)*(1+(_xlfn.IFNA('[3]Nat GDP per cap ppp growth rate'!E96,0)-IF(Settings!$C$16="No",0,Parameters!E$164*('AMOC national temperature'!E95-Parameters!E$128)+Parameters!E$165*('AMOC national temperature'!E95-Parameters!E$128)^2)))*IF(Settings!$C$16="No",1,(1-SLR!$D95*Parameters!E$181))))</f>
        <v>0</v>
      </c>
      <c r="F96" s="22">
        <f ca="1">IF(F$2=0,0,IF(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&lt;=Parameters!$B$189,Parameters!$B$189,(Parameters!$B$174*(1-Parameters!F$185)*_xlfn.IFNA('[3]National GDP per capita ppp'!F96,0)+(1-Parameters!$B$174)*F95)*(1+(_xlfn.IFNA('[3]Nat GDP per cap ppp growth rate'!F96,0)-IF(Settings!$C$16="No",0,Parameters!F$164*('AMOC national temperature'!F95-Parameters!F$128)+Parameters!F$165*('AMOC national temperature'!F95-Parameters!F$128)^2)))*IF(Settings!$C$16="No",1,(1-SLR!$D95*Parameters!F$181))))</f>
        <v>466553.50147219235</v>
      </c>
      <c r="G96" s="22">
        <f ca="1">IF(G$2=0,0,IF(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&lt;=Parameters!$B$189,Parameters!$B$189,(Parameters!$B$174*(1-Parameters!G$185)*_xlfn.IFNA('[3]National GDP per capita ppp'!G96,0)+(1-Parameters!$B$174)*G95)*(1+(_xlfn.IFNA('[3]Nat GDP per cap ppp growth rate'!G96,0)-IF(Settings!$C$16="No",0,Parameters!G$164*('AMOC national temperature'!G95-Parameters!G$128)+Parameters!G$165*('AMOC national temperature'!G95-Parameters!G$128)^2)))*IF(Settings!$C$16="No",1,(1-SLR!$D95*Parameters!G$181))))</f>
        <v>105151.70003352275</v>
      </c>
      <c r="H96" s="22">
        <f ca="1">IF(H$2=0,0,IF(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&lt;=Parameters!$B$189,Parameters!$B$189,(Parameters!$B$174*(1-Parameters!H$185)*_xlfn.IFNA('[3]National GDP per capita ppp'!H96,0)+(1-Parameters!$B$174)*H95)*(1+(_xlfn.IFNA('[3]Nat GDP per cap ppp growth rate'!H96,0)-IF(Settings!$C$16="No",0,Parameters!H$164*('AMOC national temperature'!H95-Parameters!H$128)+Parameters!H$165*('AMOC national temperature'!H95-Parameters!H$128)^2)))*IF(Settings!$C$16="No",1,(1-SLR!$D95*Parameters!H$181))))</f>
        <v>32326.473014497697</v>
      </c>
      <c r="I96" s="22">
        <f ca="1">IF(I$2=0,0,IF(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&lt;=Parameters!$B$189,Parameters!$B$189,(Parameters!$B$174*(1-Parameters!I$185)*_xlfn.IFNA('[3]National GDP per capita ppp'!I96,0)+(1-Parameters!$B$174)*I95)*(1+(_xlfn.IFNA('[3]Nat GDP per cap ppp growth rate'!I96,0)-IF(Settings!$C$16="No",0,Parameters!I$164*('AMOC national temperature'!I95-Parameters!I$128)+Parameters!I$165*('AMOC national temperature'!I95-Parameters!I$128)^2)))*IF(Settings!$C$16="No",1,(1-SLR!$D95*Parameters!I$181))))</f>
        <v>85117.584577019006</v>
      </c>
      <c r="J96" s="22">
        <f ca="1">IF(J$2=0,0,IF(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&lt;=Parameters!$B$189,Parameters!$B$189,(Parameters!$B$174*(1-Parameters!J$185)*_xlfn.IFNA('[3]National GDP per capita ppp'!J96,0)+(1-Parameters!$B$174)*J95)*(1+(_xlfn.IFNA('[3]Nat GDP per cap ppp growth rate'!J96,0)-IF(Settings!$C$16="No",0,Parameters!J$164*('AMOC national temperature'!J95-Parameters!J$128)+Parameters!J$165*('AMOC national temperature'!J95-Parameters!J$128)^2)))*IF(Settings!$C$16="No",1,(1-SLR!$D95*Parameters!J$181))))</f>
        <v>87120.927735640755</v>
      </c>
      <c r="K96" s="22">
        <f ca="1">IF(K$2=0,0,IF(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&lt;=Parameters!$B$189,Parameters!$B$189,(Parameters!$B$174*(1-Parameters!K$185)*_xlfn.IFNA('[3]National GDP per capita ppp'!K96,0)+(1-Parameters!$B$174)*K95)*(1+(_xlfn.IFNA('[3]Nat GDP per cap ppp growth rate'!K96,0)-IF(Settings!$C$16="No",0,Parameters!K$164*('AMOC national temperature'!K95-Parameters!K$128)+Parameters!K$165*('AMOC national temperature'!K95-Parameters!K$128)^2)))*IF(Settings!$C$16="No",1,(1-SLR!$D95*Parameters!K$181))))</f>
        <v>95450.131100491781</v>
      </c>
      <c r="L96" s="22">
        <f ca="1">IF(L$2=0,0,IF(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&lt;=Parameters!$B$189,Parameters!$B$189,(Parameters!$B$174*(1-Parameters!L$185)*_xlfn.IFNA('[3]National GDP per capita ppp'!L96,0)+(1-Parameters!$B$174)*L95)*(1+(_xlfn.IFNA('[3]Nat GDP per cap ppp growth rate'!L96,0)-IF(Settings!$C$16="No",0,Parameters!L$164*('AMOC national temperature'!L95-Parameters!L$128)+Parameters!L$165*('AMOC national temperature'!L95-Parameters!L$128)^2)))*IF(Settings!$C$16="No",1,(1-SLR!$D95*Parameters!L$181))))</f>
        <v>55679.262944185924</v>
      </c>
      <c r="M96" s="22">
        <f ca="1">IF(M$2=0,0,IF(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&lt;=Parameters!$B$189,Parameters!$B$189,(Parameters!$B$174*(1-Parameters!M$185)*_xlfn.IFNA('[3]National GDP per capita ppp'!M96,0)+(1-Parameters!$B$174)*M95)*(1+(_xlfn.IFNA('[3]Nat GDP per cap ppp growth rate'!M96,0)-IF(Settings!$C$16="No",0,Parameters!M$164*('AMOC national temperature'!M95-Parameters!M$128)+Parameters!M$165*('AMOC national temperature'!M95-Parameters!M$128)^2)))*IF(Settings!$C$16="No",1,(1-SLR!$D95*Parameters!M$181))))</f>
        <v>7895.7461827596353</v>
      </c>
      <c r="N96" s="22">
        <f ca="1">IF(N$2=0,0,IF(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&lt;=Parameters!$B$189,Parameters!$B$189,(Parameters!$B$174*(1-Parameters!N$185)*_xlfn.IFNA('[3]National GDP per capita ppp'!N96,0)+(1-Parameters!$B$174)*N95)*(1+(_xlfn.IFNA('[3]Nat GDP per cap ppp growth rate'!N96,0)-IF(Settings!$C$16="No",0,Parameters!N$164*('AMOC national temperature'!N95-Parameters!N$128)+Parameters!N$165*('AMOC national temperature'!N95-Parameters!N$128)^2)))*IF(Settings!$C$16="No",1,(1-SLR!$D95*Parameters!N$181))))</f>
        <v>90442.335990904176</v>
      </c>
      <c r="O96" s="22">
        <f ca="1">IF(O$2=0,0,IF(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&lt;=Parameters!$B$189,Parameters!$B$189,(Parameters!$B$174*(1-Parameters!O$185)*_xlfn.IFNA('[3]National GDP per capita ppp'!O96,0)+(1-Parameters!$B$174)*O95)*(1+(_xlfn.IFNA('[3]Nat GDP per cap ppp growth rate'!O96,0)-IF(Settings!$C$16="No",0,Parameters!O$164*('AMOC national temperature'!O95-Parameters!O$128)+Parameters!O$165*('AMOC national temperature'!O95-Parameters!O$128)^2)))*IF(Settings!$C$16="No",1,(1-SLR!$D95*Parameters!O$181))))</f>
        <v>17812.772067856451</v>
      </c>
      <c r="P96" s="22">
        <f ca="1">IF(P$2=0,0,IF(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&lt;=Parameters!$B$189,Parameters!$B$189,(Parameters!$B$174*(1-Parameters!P$185)*_xlfn.IFNA('[3]National GDP per capita ppp'!P96,0)+(1-Parameters!$B$174)*P95)*(1+(_xlfn.IFNA('[3]Nat GDP per cap ppp growth rate'!P96,0)-IF(Settings!$C$16="No",0,Parameters!P$164*('AMOC national temperature'!P95-Parameters!P$128)+Parameters!P$165*('AMOC national temperature'!P95-Parameters!P$128)^2)))*IF(Settings!$C$16="No",1,(1-SLR!$D95*Parameters!P$181))))</f>
        <v>13386.260781922912</v>
      </c>
      <c r="Q96" s="22">
        <f ca="1">IF(Q$2=0,0,IF(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&lt;=Parameters!$B$189,Parameters!$B$189,(Parameters!$B$174*(1-Parameters!Q$185)*_xlfn.IFNA('[3]National GDP per capita ppp'!Q96,0)+(1-Parameters!$B$174)*Q95)*(1+(_xlfn.IFNA('[3]Nat GDP per cap ppp growth rate'!Q96,0)-IF(Settings!$C$16="No",0,Parameters!Q$164*('AMOC national temperature'!Q95-Parameters!Q$128)+Parameters!Q$165*('AMOC national temperature'!Q95-Parameters!Q$128)^2)))*IF(Settings!$C$16="No",1,(1-SLR!$D95*Parameters!Q$181))))</f>
        <v>17265.873838759348</v>
      </c>
      <c r="R96" s="22">
        <f ca="1">IF(R$2=0,0,IF(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&lt;=Parameters!$B$189,Parameters!$B$189,(Parameters!$B$174*(1-Parameters!R$185)*_xlfn.IFNA('[3]National GDP per capita ppp'!R96,0)+(1-Parameters!$B$174)*R95)*(1+(_xlfn.IFNA('[3]Nat GDP per cap ppp growth rate'!R96,0)-IF(Settings!$C$16="No",0,Parameters!R$164*('AMOC national temperature'!R95-Parameters!R$128)+Parameters!R$165*('AMOC national temperature'!R95-Parameters!R$128)^2)))*IF(Settings!$C$16="No",1,(1-SLR!$D95*Parameters!R$181))))</f>
        <v>36498.289109762067</v>
      </c>
      <c r="S96" s="22">
        <f ca="1">IF(S$2=0,0,IF(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&lt;=Parameters!$B$189,Parameters!$B$189,(Parameters!$B$174*(1-Parameters!S$185)*_xlfn.IFNA('[3]National GDP per capita ppp'!S96,0)+(1-Parameters!$B$174)*S95)*(1+(_xlfn.IFNA('[3]Nat GDP per cap ppp growth rate'!S96,0)-IF(Settings!$C$16="No",0,Parameters!S$164*('AMOC national temperature'!S95-Parameters!S$128)+Parameters!S$165*('AMOC national temperature'!S95-Parameters!S$128)^2)))*IF(Settings!$C$16="No",1,(1-SLR!$D95*Parameters!S$181))))</f>
        <v>293845.15378026414</v>
      </c>
      <c r="T96" s="22">
        <f ca="1">IF(T$2=0,0,IF(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&lt;=Parameters!$B$189,Parameters!$B$189,(Parameters!$B$174*(1-Parameters!T$185)*_xlfn.IFNA('[3]National GDP per capita ppp'!T96,0)+(1-Parameters!$B$174)*T95)*(1+(_xlfn.IFNA('[3]Nat GDP per cap ppp growth rate'!T96,0)-IF(Settings!$C$16="No",0,Parameters!T$164*('AMOC national temperature'!T95-Parameters!T$128)+Parameters!T$165*('AMOC national temperature'!T95-Parameters!T$128)^2)))*IF(Settings!$C$16="No",1,(1-SLR!$D95*Parameters!T$181))))</f>
        <v>136210.68338391767</v>
      </c>
      <c r="U96" s="22">
        <f ca="1">IF(U$2=0,0,IF(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&lt;=Parameters!$B$189,Parameters!$B$189,(Parameters!$B$174*(1-Parameters!U$185)*_xlfn.IFNA('[3]National GDP per capita ppp'!U96,0)+(1-Parameters!$B$174)*U95)*(1+(_xlfn.IFNA('[3]Nat GDP per cap ppp growth rate'!U96,0)-IF(Settings!$C$16="No",0,Parameters!U$164*('AMOC national temperature'!U95-Parameters!U$128)+Parameters!U$165*('AMOC national temperature'!U95-Parameters!U$128)^2)))*IF(Settings!$C$16="No",1,(1-SLR!$D95*Parameters!U$181))))</f>
        <v>26166.97386333656</v>
      </c>
      <c r="V96" s="22">
        <f ca="1">IF(V$2=0,0,IF(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&lt;=Parameters!$B$189,Parameters!$B$189,(Parameters!$B$174*(1-Parameters!V$185)*_xlfn.IFNA('[3]National GDP per capita ppp'!V96,0)+(1-Parameters!$B$174)*V95)*(1+(_xlfn.IFNA('[3]Nat GDP per cap ppp growth rate'!V96,0)-IF(Settings!$C$16="No",0,Parameters!V$164*('AMOC national temperature'!V95-Parameters!V$128)+Parameters!V$165*('AMOC national temperature'!V95-Parameters!V$128)^2)))*IF(Settings!$C$16="No",1,(1-SLR!$D95*Parameters!V$181))))</f>
        <v>70172.012179279496</v>
      </c>
      <c r="W96" s="22">
        <f ca="1">IF(W$2=0,0,IF(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&lt;=Parameters!$B$189,Parameters!$B$189,(Parameters!$B$174*(1-Parameters!W$185)*_xlfn.IFNA('[3]National GDP per capita ppp'!W96,0)+(1-Parameters!$B$174)*W95)*(1+(_xlfn.IFNA('[3]Nat GDP per cap ppp growth rate'!W96,0)-IF(Settings!$C$16="No",0,Parameters!W$164*('AMOC national temperature'!W95-Parameters!W$128)+Parameters!W$165*('AMOC national temperature'!W95-Parameters!W$128)^2)))*IF(Settings!$C$16="No",1,(1-SLR!$D95*Parameters!W$181))))</f>
        <v>44075.979091789392</v>
      </c>
      <c r="X96" s="22">
        <f ca="1">IF(X$2=0,0,IF(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&lt;=Parameters!$B$189,Parameters!$B$189,(Parameters!$B$174*(1-Parameters!X$185)*_xlfn.IFNA('[3]National GDP per capita ppp'!X96,0)+(1-Parameters!$B$174)*X95)*(1+(_xlfn.IFNA('[3]Nat GDP per cap ppp growth rate'!X96,0)-IF(Settings!$C$16="No",0,Parameters!X$164*('AMOC national temperature'!X95-Parameters!X$128)+Parameters!X$165*('AMOC national temperature'!X95-Parameters!X$128)^2)))*IF(Settings!$C$16="No",1,(1-SLR!$D95*Parameters!X$181))))</f>
        <v>170963.85522563846</v>
      </c>
      <c r="Y96" s="22">
        <f ca="1">IF(Y$2=0,0,IF(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&lt;=Parameters!$B$189,Parameters!$B$189,(Parameters!$B$174*(1-Parameters!Y$185)*_xlfn.IFNA('[3]National GDP per capita ppp'!Y96,0)+(1-Parameters!$B$174)*Y95)*(1+(_xlfn.IFNA('[3]Nat GDP per cap ppp growth rate'!Y96,0)-IF(Settings!$C$16="No",0,Parameters!Y$164*('AMOC national temperature'!Y95-Parameters!Y$128)+Parameters!Y$165*('AMOC national temperature'!Y95-Parameters!Y$128)^2)))*IF(Settings!$C$16="No",1,(1-SLR!$D95*Parameters!Y$181))))</f>
        <v>26701.890659192344</v>
      </c>
      <c r="Z96" s="22">
        <f ca="1">IF(Z$2=0,0,IF(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&lt;=Parameters!$B$189,Parameters!$B$189,(Parameters!$B$174*(1-Parameters!Z$185)*_xlfn.IFNA('[3]National GDP per capita ppp'!Z96,0)+(1-Parameters!$B$174)*Z95)*(1+(_xlfn.IFNA('[3]Nat GDP per cap ppp growth rate'!Z96,0)-IF(Settings!$C$16="No",0,Parameters!Z$164*('AMOC national temperature'!Z95-Parameters!Z$128)+Parameters!Z$165*('AMOC national temperature'!Z95-Parameters!Z$128)^2)))*IF(Settings!$C$16="No",1,(1-SLR!$D95*Parameters!Z$181))))</f>
        <v>78230.532459669557</v>
      </c>
      <c r="AA96" s="22">
        <f ca="1">IF(AA$2=0,0,IF(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&lt;=Parameters!$B$189,Parameters!$B$189,(Parameters!$B$174*(1-Parameters!AA$185)*_xlfn.IFNA('[3]National GDP per capita ppp'!AA96,0)+(1-Parameters!$B$174)*AA95)*(1+(_xlfn.IFNA('[3]Nat GDP per cap ppp growth rate'!AA96,0)-IF(Settings!$C$16="No",0,Parameters!AA$164*('AMOC national temperature'!AA95-Parameters!AA$128)+Parameters!AA$165*('AMOC national temperature'!AA95-Parameters!AA$128)^2)))*IF(Settings!$C$16="No",1,(1-SLR!$D95*Parameters!AA$181))))</f>
        <v>98946.02832340337</v>
      </c>
      <c r="AB96" s="22">
        <f ca="1">IF(AB$2=0,0,IF(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&lt;=Parameters!$B$189,Parameters!$B$189,(Parameters!$B$174*(1-Parameters!AB$185)*_xlfn.IFNA('[3]National GDP per capita ppp'!AB96,0)+(1-Parameters!$B$174)*AB95)*(1+(_xlfn.IFNA('[3]Nat GDP per cap ppp growth rate'!AB96,0)-IF(Settings!$C$16="No",0,Parameters!AB$164*('AMOC national temperature'!AB95-Parameters!AB$128)+Parameters!AB$165*('AMOC national temperature'!AB95-Parameters!AB$128)^2)))*IF(Settings!$C$16="No",1,(1-SLR!$D95*Parameters!AB$181))))</f>
        <v>371397.97054290492</v>
      </c>
      <c r="AC96" s="22">
        <f ca="1">IF(AC$2=0,0,IF(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&lt;=Parameters!$B$189,Parameters!$B$189,(Parameters!$B$174*(1-Parameters!AC$185)*_xlfn.IFNA('[3]National GDP per capita ppp'!AC96,0)+(1-Parameters!$B$174)*AC95)*(1+(_xlfn.IFNA('[3]Nat GDP per cap ppp growth rate'!AC96,0)-IF(Settings!$C$16="No",0,Parameters!AC$164*('AMOC national temperature'!AC95-Parameters!AC$128)+Parameters!AC$165*('AMOC national temperature'!AC95-Parameters!AC$128)^2)))*IF(Settings!$C$16="No",1,(1-SLR!$D95*Parameters!AC$181))))</f>
        <v>51331.199175168804</v>
      </c>
      <c r="AD96" s="22">
        <f ca="1">IF(AD$2=0,0,IF(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&lt;=Parameters!$B$189,Parameters!$B$189,(Parameters!$B$174*(1-Parameters!AD$185)*_xlfn.IFNA('[3]National GDP per capita ppp'!AD96,0)+(1-Parameters!$B$174)*AD95)*(1+(_xlfn.IFNA('[3]Nat GDP per cap ppp growth rate'!AD96,0)-IF(Settings!$C$16="No",0,Parameters!AD$164*('AMOC national temperature'!AD95-Parameters!AD$128)+Parameters!AD$165*('AMOC national temperature'!AD95-Parameters!AD$128)^2)))*IF(Settings!$C$16="No",1,(1-SLR!$D95*Parameters!AD$181))))</f>
        <v>89358.712839084212</v>
      </c>
      <c r="AE96" s="22">
        <f ca="1">IF(AE$2=0,0,IF(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&lt;=Parameters!$B$189,Parameters!$B$189,(Parameters!$B$174*(1-Parameters!AE$185)*_xlfn.IFNA('[3]National GDP per capita ppp'!AE96,0)+(1-Parameters!$B$174)*AE95)*(1+(_xlfn.IFNA('[3]Nat GDP per cap ppp growth rate'!AE96,0)-IF(Settings!$C$16="No",0,Parameters!AE$164*('AMOC national temperature'!AE95-Parameters!AE$128)+Parameters!AE$165*('AMOC national temperature'!AE95-Parameters!AE$128)^2)))*IF(Settings!$C$16="No",1,(1-SLR!$D95*Parameters!AE$181))))</f>
        <v>8362.2371552854784</v>
      </c>
      <c r="AF96" s="22">
        <f ca="1">IF(AF$2=0,0,IF(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&lt;=Parameters!$B$189,Parameters!$B$189,(Parameters!$B$174*(1-Parameters!AF$185)*_xlfn.IFNA('[3]National GDP per capita ppp'!AF96,0)+(1-Parameters!$B$174)*AF95)*(1+(_xlfn.IFNA('[3]Nat GDP per cap ppp growth rate'!AF96,0)-IF(Settings!$C$16="No",0,Parameters!AF$164*('AMOC national temperature'!AF95-Parameters!AF$128)+Parameters!AF$165*('AMOC national temperature'!AF95-Parameters!AF$128)^2)))*IF(Settings!$C$16="No",1,(1-SLR!$D95*Parameters!AF$181))))</f>
        <v>101858.55031200557</v>
      </c>
      <c r="AG96" s="22">
        <f ca="1">IF(AG$2=0,0,IF(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&lt;=Parameters!$B$189,Parameters!$B$189,(Parameters!$B$174*(1-Parameters!AG$185)*_xlfn.IFNA('[3]National GDP per capita ppp'!AG96,0)+(1-Parameters!$B$174)*AG95)*(1+(_xlfn.IFNA('[3]Nat GDP per cap ppp growth rate'!AG96,0)-IF(Settings!$C$16="No",0,Parameters!AG$164*('AMOC national temperature'!AG95-Parameters!AG$128)+Parameters!AG$165*('AMOC national temperature'!AG95-Parameters!AG$128)^2)))*IF(Settings!$C$16="No",1,(1-SLR!$D95*Parameters!AG$181))))</f>
        <v>106348.00996121847</v>
      </c>
      <c r="AH96" s="22">
        <f ca="1">IF(AH$2=0,0,IF(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&lt;=Parameters!$B$189,Parameters!$B$189,(Parameters!$B$174*(1-Parameters!AH$185)*_xlfn.IFNA('[3]National GDP per capita ppp'!AH96,0)+(1-Parameters!$B$174)*AH95)*(1+(_xlfn.IFNA('[3]Nat GDP per cap ppp growth rate'!AH96,0)-IF(Settings!$C$16="No",0,Parameters!AH$164*('AMOC national temperature'!AH95-Parameters!AH$128)+Parameters!AH$165*('AMOC national temperature'!AH95-Parameters!AH$128)^2)))*IF(Settings!$C$16="No",1,(1-SLR!$D95*Parameters!AH$181))))</f>
        <v>97029.883175569223</v>
      </c>
      <c r="AI96" s="22">
        <f ca="1">IF(AI$2=0,0,IF(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&lt;=Parameters!$B$189,Parameters!$B$189,(Parameters!$B$174*(1-Parameters!AI$185)*_xlfn.IFNA('[3]National GDP per capita ppp'!AI96,0)+(1-Parameters!$B$174)*AI95)*(1+(_xlfn.IFNA('[3]Nat GDP per cap ppp growth rate'!AI96,0)-IF(Settings!$C$16="No",0,Parameters!AI$164*('AMOC national temperature'!AI95-Parameters!AI$128)+Parameters!AI$165*('AMOC national temperature'!AI95-Parameters!AI$128)^2)))*IF(Settings!$C$16="No",1,(1-SLR!$D95*Parameters!AI$181))))</f>
        <v>55457.403957246315</v>
      </c>
      <c r="AJ96" s="22">
        <f ca="1">IF(AJ$2=0,0,IF(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&lt;=Parameters!$B$189,Parameters!$B$189,(Parameters!$B$174*(1-Parameters!AJ$185)*_xlfn.IFNA('[3]National GDP per capita ppp'!AJ96,0)+(1-Parameters!$B$174)*AJ95)*(1+(_xlfn.IFNA('[3]Nat GDP per cap ppp growth rate'!AJ96,0)-IF(Settings!$C$16="No",0,Parameters!AJ$164*('AMOC national temperature'!AJ95-Parameters!AJ$128)+Parameters!AJ$165*('AMOC national temperature'!AJ95-Parameters!AJ$128)^2)))*IF(Settings!$C$16="No",1,(1-SLR!$D95*Parameters!AJ$181))))</f>
        <v>26083.455233272372</v>
      </c>
      <c r="AK96" s="22">
        <f ca="1">IF(AK$2=0,0,IF(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&lt;=Parameters!$B$189,Parameters!$B$189,(Parameters!$B$174*(1-Parameters!AK$185)*_xlfn.IFNA('[3]National GDP per capita ppp'!AK96,0)+(1-Parameters!$B$174)*AK95)*(1+(_xlfn.IFNA('[3]Nat GDP per cap ppp growth rate'!AK96,0)-IF(Settings!$C$16="No",0,Parameters!AK$164*('AMOC national temperature'!AK95-Parameters!AK$128)+Parameters!AK$165*('AMOC national temperature'!AK95-Parameters!AK$128)^2)))*IF(Settings!$C$16="No",1,(1-SLR!$D95*Parameters!AK$181))))</f>
        <v>25851.412147616898</v>
      </c>
      <c r="AL96" s="22">
        <f ca="1">IF(AL$2=0,0,IF(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&lt;=Parameters!$B$189,Parameters!$B$189,(Parameters!$B$174*(1-Parameters!AL$185)*_xlfn.IFNA('[3]National GDP per capita ppp'!AL96,0)+(1-Parameters!$B$174)*AL95)*(1+(_xlfn.IFNA('[3]Nat GDP per cap ppp growth rate'!AL96,0)-IF(Settings!$C$16="No",0,Parameters!AL$164*('AMOC national temperature'!AL95-Parameters!AL$128)+Parameters!AL$165*('AMOC national temperature'!AL95-Parameters!AL$128)^2)))*IF(Settings!$C$16="No",1,(1-SLR!$D95*Parameters!AL$181))))</f>
        <v>6617.006969448873</v>
      </c>
      <c r="AM96" s="22">
        <f ca="1">IF(AM$2=0,0,IF(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&lt;=Parameters!$B$189,Parameters!$B$189,(Parameters!$B$174*(1-Parameters!AM$185)*_xlfn.IFNA('[3]National GDP per capita ppp'!AM96,0)+(1-Parameters!$B$174)*AM95)*(1+(_xlfn.IFNA('[3]Nat GDP per cap ppp growth rate'!AM96,0)-IF(Settings!$C$16="No",0,Parameters!AM$164*('AMOC national temperature'!AM95-Parameters!AM$128)+Parameters!AM$165*('AMOC national temperature'!AM95-Parameters!AM$128)^2)))*IF(Settings!$C$16="No",1,(1-SLR!$D95*Parameters!AM$181))))</f>
        <v>47179.357404189781</v>
      </c>
      <c r="AN96" s="22">
        <f ca="1">IF(AN$2=0,0,IF(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&lt;=Parameters!$B$189,Parameters!$B$189,(Parameters!$B$174*(1-Parameters!AN$185)*_xlfn.IFNA('[3]National GDP per capita ppp'!AN96,0)+(1-Parameters!$B$174)*AN95)*(1+(_xlfn.IFNA('[3]Nat GDP per cap ppp growth rate'!AN96,0)-IF(Settings!$C$16="No",0,Parameters!AN$164*('AMOC national temperature'!AN95-Parameters!AN$128)+Parameters!AN$165*('AMOC national temperature'!AN95-Parameters!AN$128)^2)))*IF(Settings!$C$16="No",1,(1-SLR!$D95*Parameters!AN$181))))</f>
        <v>58715.023560512796</v>
      </c>
      <c r="AO96" s="22">
        <f ca="1">IF(AO$2=0,0,IF(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&lt;=Parameters!$B$189,Parameters!$B$189,(Parameters!$B$174*(1-Parameters!AO$185)*_xlfn.IFNA('[3]National GDP per capita ppp'!AO96,0)+(1-Parameters!$B$174)*AO95)*(1+(_xlfn.IFNA('[3]Nat GDP per cap ppp growth rate'!AO96,0)-IF(Settings!$C$16="No",0,Parameters!AO$164*('AMOC national temperature'!AO95-Parameters!AO$128)+Parameters!AO$165*('AMOC national temperature'!AO95-Parameters!AO$128)^2)))*IF(Settings!$C$16="No",1,(1-SLR!$D95*Parameters!AO$181))))</f>
        <v>24646.287892268007</v>
      </c>
      <c r="AP96" s="22">
        <f ca="1">IF(AP$2=0,0,IF(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&lt;=Parameters!$B$189,Parameters!$B$189,(Parameters!$B$174*(1-Parameters!AP$185)*_xlfn.IFNA('[3]National GDP per capita ppp'!AP96,0)+(1-Parameters!$B$174)*AP95)*(1+(_xlfn.IFNA('[3]Nat GDP per cap ppp growth rate'!AP96,0)-IF(Settings!$C$16="No",0,Parameters!AP$164*('AMOC national temperature'!AP95-Parameters!AP$128)+Parameters!AP$165*('AMOC national temperature'!AP95-Parameters!AP$128)^2)))*IF(Settings!$C$16="No",1,(1-SLR!$D95*Parameters!AP$181))))</f>
        <v>44346.015942161575</v>
      </c>
      <c r="AQ96" s="22">
        <f ca="1">IF(AQ$2=0,0,IF(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&lt;=Parameters!$B$189,Parameters!$B$189,(Parameters!$B$174*(1-Parameters!AQ$185)*_xlfn.IFNA('[3]National GDP per capita ppp'!AQ96,0)+(1-Parameters!$B$174)*AQ95)*(1+(_xlfn.IFNA('[3]Nat GDP per cap ppp growth rate'!AQ96,0)-IF(Settings!$C$16="No",0,Parameters!AQ$164*('AMOC national temperature'!AQ95-Parameters!AQ$128)+Parameters!AQ$165*('AMOC national temperature'!AQ95-Parameters!AQ$128)^2)))*IF(Settings!$C$16="No",1,(1-SLR!$D95*Parameters!AQ$181))))</f>
        <v>73062.941809171985</v>
      </c>
      <c r="AR96" s="22">
        <f>IF(AR$2=0,0,IF(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&lt;=Parameters!$B$189,Parameters!$B$189,(Parameters!$B$174*(1-Parameters!AR$185)*_xlfn.IFNA('[3]National GDP per capita ppp'!AR96,0)+(1-Parameters!$B$174)*AR95)*(1+(_xlfn.IFNA('[3]Nat GDP per cap ppp growth rate'!AR96,0)-IF(Settings!$C$16="No",0,Parameters!AR$164*('AMOC national temperature'!AR95-Parameters!AR$128)+Parameters!AR$165*('AMOC national temperature'!AR95-Parameters!AR$128)^2)))*IF(Settings!$C$16="No",1,(1-SLR!$D95*Parameters!AR$181))))</f>
        <v>0</v>
      </c>
      <c r="AS96" s="22">
        <f ca="1">IF(AS$2=0,0,IF(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&lt;=Parameters!$B$189,Parameters!$B$189,(Parameters!$B$174*(1-Parameters!AS$185)*_xlfn.IFNA('[3]National GDP per capita ppp'!AS96,0)+(1-Parameters!$B$174)*AS95)*(1+(_xlfn.IFNA('[3]Nat GDP per cap ppp growth rate'!AS96,0)-IF(Settings!$C$16="No",0,Parameters!AS$164*('AMOC national temperature'!AS95-Parameters!AS$128)+Parameters!AS$165*('AMOC national temperature'!AS95-Parameters!AS$128)^2)))*IF(Settings!$C$16="No",1,(1-SLR!$D95*Parameters!AS$181))))</f>
        <v>86005.616890197663</v>
      </c>
      <c r="AT96" s="22">
        <f ca="1">IF(AT$2=0,0,IF(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&lt;=Parameters!$B$189,Parameters!$B$189,(Parameters!$B$174*(1-Parameters!AT$185)*_xlfn.IFNA('[3]National GDP per capita ppp'!AT96,0)+(1-Parameters!$B$174)*AT95)*(1+(_xlfn.IFNA('[3]Nat GDP per cap ppp growth rate'!AT96,0)-IF(Settings!$C$16="No",0,Parameters!AT$164*('AMOC national temperature'!AT95-Parameters!AT$128)+Parameters!AT$165*('AMOC national temperature'!AT95-Parameters!AT$128)^2)))*IF(Settings!$C$16="No",1,(1-SLR!$D95*Parameters!AT$181))))</f>
        <v>63599.497614597429</v>
      </c>
      <c r="AU96" s="22">
        <f ca="1">IF(AU$2=0,0,IF(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&lt;=Parameters!$B$189,Parameters!$B$189,(Parameters!$B$174*(1-Parameters!AU$185)*_xlfn.IFNA('[3]National GDP per capita ppp'!AU96,0)+(1-Parameters!$B$174)*AU95)*(1+(_xlfn.IFNA('[3]Nat GDP per cap ppp growth rate'!AU96,0)-IF(Settings!$C$16="No",0,Parameters!AU$164*('AMOC national temperature'!AU95-Parameters!AU$128)+Parameters!AU$165*('AMOC national temperature'!AU95-Parameters!AU$128)^2)))*IF(Settings!$C$16="No",1,(1-SLR!$D95*Parameters!AU$181))))</f>
        <v>88154.57348085026</v>
      </c>
      <c r="AV96" s="22">
        <f ca="1">IF(AV$2=0,0,IF(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&lt;=Parameters!$B$189,Parameters!$B$189,(Parameters!$B$174*(1-Parameters!AV$185)*_xlfn.IFNA('[3]National GDP per capita ppp'!AV96,0)+(1-Parameters!$B$174)*AV95)*(1+(_xlfn.IFNA('[3]Nat GDP per cap ppp growth rate'!AV96,0)-IF(Settings!$C$16="No",0,Parameters!AV$164*('AMOC national temperature'!AV95-Parameters!AV$128)+Parameters!AV$165*('AMOC national temperature'!AV95-Parameters!AV$128)^2)))*IF(Settings!$C$16="No",1,(1-SLR!$D95*Parameters!AV$181))))</f>
        <v>22441.267752398278</v>
      </c>
      <c r="AW96" s="22">
        <f ca="1">IF(AW$2=0,0,IF(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&lt;=Parameters!$B$189,Parameters!$B$189,(Parameters!$B$174*(1-Parameters!AW$185)*_xlfn.IFNA('[3]National GDP per capita ppp'!AW96,0)+(1-Parameters!$B$174)*AW95)*(1+(_xlfn.IFNA('[3]Nat GDP per cap ppp growth rate'!AW96,0)-IF(Settings!$C$16="No",0,Parameters!AW$164*('AMOC national temperature'!AW95-Parameters!AW$128)+Parameters!AW$165*('AMOC national temperature'!AW95-Parameters!AW$128)^2)))*IF(Settings!$C$16="No",1,(1-SLR!$D95*Parameters!AW$181))))</f>
        <v>42528.639810771689</v>
      </c>
      <c r="AX96" s="22">
        <f ca="1">IF(AX$2=0,0,IF(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&lt;=Parameters!$B$189,Parameters!$B$189,(Parameters!$B$174*(1-Parameters!AX$185)*_xlfn.IFNA('[3]National GDP per capita ppp'!AX96,0)+(1-Parameters!$B$174)*AX95)*(1+(_xlfn.IFNA('[3]Nat GDP per cap ppp growth rate'!AX96,0)-IF(Settings!$C$16="No",0,Parameters!AX$164*('AMOC national temperature'!AX95-Parameters!AX$128)+Parameters!AX$165*('AMOC national temperature'!AX95-Parameters!AX$128)^2)))*IF(Settings!$C$16="No",1,(1-SLR!$D95*Parameters!AX$181))))</f>
        <v>94322.80043414887</v>
      </c>
      <c r="AY96" s="22">
        <f ca="1">IF(AY$2=0,0,IF(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&lt;=Parameters!$B$189,Parameters!$B$189,(Parameters!$B$174*(1-Parameters!AY$185)*_xlfn.IFNA('[3]National GDP per capita ppp'!AY96,0)+(1-Parameters!$B$174)*AY95)*(1+(_xlfn.IFNA('[3]Nat GDP per cap ppp growth rate'!AY96,0)-IF(Settings!$C$16="No",0,Parameters!AY$164*('AMOC national temperature'!AY95-Parameters!AY$128)+Parameters!AY$165*('AMOC national temperature'!AY95-Parameters!AY$128)^2)))*IF(Settings!$C$16="No",1,(1-SLR!$D95*Parameters!AY$181))))</f>
        <v>60969.264281886353</v>
      </c>
      <c r="AZ96" s="22">
        <f ca="1">IF(AZ$2=0,0,IF(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&lt;=Parameters!$B$189,Parameters!$B$189,(Parameters!$B$174*(1-Parameters!AZ$185)*_xlfn.IFNA('[3]National GDP per capita ppp'!AZ96,0)+(1-Parameters!$B$174)*AZ95)*(1+(_xlfn.IFNA('[3]Nat GDP per cap ppp growth rate'!AZ96,0)-IF(Settings!$C$16="No",0,Parameters!AZ$164*('AMOC national temperature'!AZ95-Parameters!AZ$128)+Parameters!AZ$165*('AMOC national temperature'!AZ95-Parameters!AZ$128)^2)))*IF(Settings!$C$16="No",1,(1-SLR!$D95*Parameters!AZ$181))))</f>
        <v>74588.447031562784</v>
      </c>
      <c r="BA96" s="22">
        <f ca="1">IF(BA$2=0,0,IF(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&lt;=Parameters!$B$189,Parameters!$B$189,(Parameters!$B$174*(1-Parameters!BA$185)*_xlfn.IFNA('[3]National GDP per capita ppp'!BA96,0)+(1-Parameters!$B$174)*BA95)*(1+(_xlfn.IFNA('[3]Nat GDP per cap ppp growth rate'!BA96,0)-IF(Settings!$C$16="No",0,Parameters!BA$164*('AMOC national temperature'!BA95-Parameters!BA$128)+Parameters!BA$165*('AMOC national temperature'!BA95-Parameters!BA$128)^2)))*IF(Settings!$C$16="No",1,(1-SLR!$D95*Parameters!BA$181))))</f>
        <v>44966.043727273776</v>
      </c>
      <c r="BB96" s="22">
        <f ca="1">IF(BB$2=0,0,IF(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&lt;=Parameters!$B$189,Parameters!$B$189,(Parameters!$B$174*(1-Parameters!BB$185)*_xlfn.IFNA('[3]National GDP per capita ppp'!BB96,0)+(1-Parameters!$B$174)*BB95)*(1+(_xlfn.IFNA('[3]Nat GDP per cap ppp growth rate'!BB96,0)-IF(Settings!$C$16="No",0,Parameters!BB$164*('AMOC national temperature'!BB95-Parameters!BB$128)+Parameters!BB$165*('AMOC national temperature'!BB95-Parameters!BB$128)^2)))*IF(Settings!$C$16="No",1,(1-SLR!$D95*Parameters!BB$181))))</f>
        <v>93764.666660615359</v>
      </c>
      <c r="BC96" s="22">
        <f ca="1">IF(BC$2=0,0,IF(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&lt;=Parameters!$B$189,Parameters!$B$189,(Parameters!$B$174*(1-Parameters!BC$185)*_xlfn.IFNA('[3]National GDP per capita ppp'!BC96,0)+(1-Parameters!$B$174)*BC95)*(1+(_xlfn.IFNA('[3]Nat GDP per cap ppp growth rate'!BC96,0)-IF(Settings!$C$16="No",0,Parameters!BC$164*('AMOC national temperature'!BC95-Parameters!BC$128)+Parameters!BC$165*('AMOC national temperature'!BC95-Parameters!BC$128)^2)))*IF(Settings!$C$16="No",1,(1-SLR!$D95*Parameters!BC$181))))</f>
        <v>16567.771050625131</v>
      </c>
      <c r="BD96" s="22">
        <f>IF(BD$2=0,0,IF(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&lt;=Parameters!$B$189,Parameters!$B$189,(Parameters!$B$174*(1-Parameters!BD$185)*_xlfn.IFNA('[3]National GDP per capita ppp'!BD96,0)+(1-Parameters!$B$174)*BD95)*(1+(_xlfn.IFNA('[3]Nat GDP per cap ppp growth rate'!BD96,0)-IF(Settings!$C$16="No",0,Parameters!BD$164*('AMOC national temperature'!BD95-Parameters!BD$128)+Parameters!BD$165*('AMOC national temperature'!BD95-Parameters!BD$128)^2)))*IF(Settings!$C$16="No",1,(1-SLR!$D95*Parameters!BD$181))))</f>
        <v>0</v>
      </c>
      <c r="BE96" s="22">
        <f ca="1">IF(BE$2=0,0,IF(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&lt;=Parameters!$B$189,Parameters!$B$189,(Parameters!$B$174*(1-Parameters!BE$185)*_xlfn.IFNA('[3]National GDP per capita ppp'!BE96,0)+(1-Parameters!$B$174)*BE95)*(1+(_xlfn.IFNA('[3]Nat GDP per cap ppp growth rate'!BE96,0)-IF(Settings!$C$16="No",0,Parameters!BE$164*('AMOC national temperature'!BE95-Parameters!BE$128)+Parameters!BE$165*('AMOC national temperature'!BE95-Parameters!BE$128)^2)))*IF(Settings!$C$16="No",1,(1-SLR!$D95*Parameters!BE$181))))</f>
        <v>76080.454695367633</v>
      </c>
      <c r="BF96" s="22">
        <f ca="1">IF(BF$2=0,0,IF(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&lt;=Parameters!$B$189,Parameters!$B$189,(Parameters!$B$174*(1-Parameters!BF$185)*_xlfn.IFNA('[3]National GDP per capita ppp'!BF96,0)+(1-Parameters!$B$174)*BF95)*(1+(_xlfn.IFNA('[3]Nat GDP per cap ppp growth rate'!BF96,0)-IF(Settings!$C$16="No",0,Parameters!BF$164*('AMOC national temperature'!BF95-Parameters!BF$128)+Parameters!BF$165*('AMOC national temperature'!BF95-Parameters!BF$128)^2)))*IF(Settings!$C$16="No",1,(1-SLR!$D95*Parameters!BF$181))))</f>
        <v>50143.437308553846</v>
      </c>
      <c r="BG96" s="22">
        <f ca="1">IF(BG$2=0,0,IF(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&lt;=Parameters!$B$189,Parameters!$B$189,(Parameters!$B$174*(1-Parameters!BG$185)*_xlfn.IFNA('[3]National GDP per capita ppp'!BG96,0)+(1-Parameters!$B$174)*BG95)*(1+(_xlfn.IFNA('[3]Nat GDP per cap ppp growth rate'!BG96,0)-IF(Settings!$C$16="No",0,Parameters!BG$164*('AMOC national temperature'!BG95-Parameters!BG$128)+Parameters!BG$165*('AMOC national temperature'!BG95-Parameters!BG$128)^2)))*IF(Settings!$C$16="No",1,(1-SLR!$D95*Parameters!BG$181))))</f>
        <v>8536.7119238757659</v>
      </c>
      <c r="BH96" s="22">
        <f ca="1">IF(BH$2=0,0,IF(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&lt;=Parameters!$B$189,Parameters!$B$189,(Parameters!$B$174*(1-Parameters!BH$185)*_xlfn.IFNA('[3]National GDP per capita ppp'!BH96,0)+(1-Parameters!$B$174)*BH95)*(1+(_xlfn.IFNA('[3]Nat GDP per cap ppp growth rate'!BH96,0)-IF(Settings!$C$16="No",0,Parameters!BH$164*('AMOC national temperature'!BH95-Parameters!BH$128)+Parameters!BH$165*('AMOC national temperature'!BH95-Parameters!BH$128)^2)))*IF(Settings!$C$16="No",1,(1-SLR!$D95*Parameters!BH$181))))</f>
        <v>93339.115923074089</v>
      </c>
      <c r="BI96" s="22">
        <f ca="1">IF(BI$2=0,0,IF(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&lt;=Parameters!$B$189,Parameters!$B$189,(Parameters!$B$174*(1-Parameters!BI$185)*_xlfn.IFNA('[3]National GDP per capita ppp'!BI96,0)+(1-Parameters!$B$174)*BI95)*(1+(_xlfn.IFNA('[3]Nat GDP per cap ppp growth rate'!BI96,0)-IF(Settings!$C$16="No",0,Parameters!BI$164*('AMOC national temperature'!BI95-Parameters!BI$128)+Parameters!BI$165*('AMOC national temperature'!BI95-Parameters!BI$128)^2)))*IF(Settings!$C$16="No",1,(1-SLR!$D95*Parameters!BI$181))))</f>
        <v>58963.17280021192</v>
      </c>
      <c r="BJ96" s="22">
        <f ca="1">IF(BJ$2=0,0,IF(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&lt;=Parameters!$B$189,Parameters!$B$189,(Parameters!$B$174*(1-Parameters!BJ$185)*_xlfn.IFNA('[3]National GDP per capita ppp'!BJ96,0)+(1-Parameters!$B$174)*BJ95)*(1+(_xlfn.IFNA('[3]Nat GDP per cap ppp growth rate'!BJ96,0)-IF(Settings!$C$16="No",0,Parameters!BJ$164*('AMOC national temperature'!BJ95-Parameters!BJ$128)+Parameters!BJ$165*('AMOC national temperature'!BJ95-Parameters!BJ$128)^2)))*IF(Settings!$C$16="No",1,(1-SLR!$D95*Parameters!BJ$181))))</f>
        <v>84593.500932286814</v>
      </c>
      <c r="BK96" s="22">
        <f ca="1">IF(BK$2=0,0,IF(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&lt;=Parameters!$B$189,Parameters!$B$189,(Parameters!$B$174*(1-Parameters!BK$185)*_xlfn.IFNA('[3]National GDP per capita ppp'!BK96,0)+(1-Parameters!$B$174)*BK95)*(1+(_xlfn.IFNA('[3]Nat GDP per cap ppp growth rate'!BK96,0)-IF(Settings!$C$16="No",0,Parameters!BK$164*('AMOC national temperature'!BK95-Parameters!BK$128)+Parameters!BK$165*('AMOC national temperature'!BK95-Parameters!BK$128)^2)))*IF(Settings!$C$16="No",1,(1-SLR!$D95*Parameters!BK$181))))</f>
        <v>10304.072967509215</v>
      </c>
      <c r="BL96" s="22">
        <f ca="1">IF(BL$2=0,0,IF(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&lt;=Parameters!$B$189,Parameters!$B$189,(Parameters!$B$174*(1-Parameters!BL$185)*_xlfn.IFNA('[3]National GDP per capita ppp'!BL96,0)+(1-Parameters!$B$174)*BL95)*(1+(_xlfn.IFNA('[3]Nat GDP per cap ppp growth rate'!BL96,0)-IF(Settings!$C$16="No",0,Parameters!BL$164*('AMOC national temperature'!BL95-Parameters!BL$128)+Parameters!BL$165*('AMOC national temperature'!BL95-Parameters!BL$128)^2)))*IF(Settings!$C$16="No",1,(1-SLR!$D95*Parameters!BL$181))))</f>
        <v>103745.5253741481</v>
      </c>
      <c r="BM96" s="22">
        <f ca="1">IF(BM$2=0,0,IF(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&lt;=Parameters!$B$189,Parameters!$B$189,(Parameters!$B$174*(1-Parameters!BM$185)*_xlfn.IFNA('[3]National GDP per capita ppp'!BM96,0)+(1-Parameters!$B$174)*BM95)*(1+(_xlfn.IFNA('[3]Nat GDP per cap ppp growth rate'!BM96,0)-IF(Settings!$C$16="No",0,Parameters!BM$164*('AMOC national temperature'!BM95-Parameters!BM$128)+Parameters!BM$165*('AMOC national temperature'!BM95-Parameters!BM$128)^2)))*IF(Settings!$C$16="No",1,(1-SLR!$D95*Parameters!BM$181))))</f>
        <v>94286.563435854987</v>
      </c>
      <c r="BN96" s="22">
        <f ca="1">IF(BN$2=0,0,IF(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&lt;=Parameters!$B$189,Parameters!$B$189,(Parameters!$B$174*(1-Parameters!BN$185)*_xlfn.IFNA('[3]National GDP per capita ppp'!BN96,0)+(1-Parameters!$B$174)*BN95)*(1+(_xlfn.IFNA('[3]Nat GDP per cap ppp growth rate'!BN96,0)-IF(Settings!$C$16="No",0,Parameters!BN$164*('AMOC national temperature'!BN95-Parameters!BN$128)+Parameters!BN$165*('AMOC national temperature'!BN95-Parameters!BN$128)^2)))*IF(Settings!$C$16="No",1,(1-SLR!$D95*Parameters!BN$181))))</f>
        <v>36156.523867277931</v>
      </c>
      <c r="BO96" s="22">
        <f ca="1">IF(BO$2=0,0,IF(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&lt;=Parameters!$B$189,Parameters!$B$189,(Parameters!$B$174*(1-Parameters!BO$185)*_xlfn.IFNA('[3]National GDP per capita ppp'!BO96,0)+(1-Parameters!$B$174)*BO95)*(1+(_xlfn.IFNA('[3]Nat GDP per cap ppp growth rate'!BO96,0)-IF(Settings!$C$16="No",0,Parameters!BO$164*('AMOC national temperature'!BO95-Parameters!BO$128)+Parameters!BO$165*('AMOC national temperature'!BO95-Parameters!BO$128)^2)))*IF(Settings!$C$16="No",1,(1-SLR!$D95*Parameters!BO$181))))</f>
        <v>30287.7243427252</v>
      </c>
      <c r="BP96" s="22">
        <f ca="1">IF(BP$2=0,0,IF(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&lt;=Parameters!$B$189,Parameters!$B$189,(Parameters!$B$174*(1-Parameters!BP$185)*_xlfn.IFNA('[3]National GDP per capita ppp'!BP96,0)+(1-Parameters!$B$174)*BP95)*(1+(_xlfn.IFNA('[3]Nat GDP per cap ppp growth rate'!BP96,0)-IF(Settings!$C$16="No",0,Parameters!BP$164*('AMOC national temperature'!BP95-Parameters!BP$128)+Parameters!BP$165*('AMOC national temperature'!BP95-Parameters!BP$128)^2)))*IF(Settings!$C$16="No",1,(1-SLR!$D95*Parameters!BP$181))))</f>
        <v>19630.466705670453</v>
      </c>
      <c r="BQ96" s="22">
        <f>IF(BQ$2=0,0,IF(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&lt;=Parameters!$B$189,Parameters!$B$189,(Parameters!$B$174*(1-Parameters!BQ$185)*_xlfn.IFNA('[3]National GDP per capita ppp'!BQ96,0)+(1-Parameters!$B$174)*BQ95)*(1+(_xlfn.IFNA('[3]Nat GDP per cap ppp growth rate'!BQ96,0)-IF(Settings!$C$16="No",0,Parameters!BQ$164*('AMOC national temperature'!BQ95-Parameters!BQ$128)+Parameters!BQ$165*('AMOC national temperature'!BQ95-Parameters!BQ$128)^2)))*IF(Settings!$C$16="No",1,(1-SLR!$D95*Parameters!BQ$181))))</f>
        <v>0</v>
      </c>
      <c r="BR96" s="22">
        <f ca="1">IF(BR$2=0,0,IF(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&lt;=Parameters!$B$189,Parameters!$B$189,(Parameters!$B$174*(1-Parameters!BR$185)*_xlfn.IFNA('[3]National GDP per capita ppp'!BR96,0)+(1-Parameters!$B$174)*BR95)*(1+(_xlfn.IFNA('[3]Nat GDP per cap ppp growth rate'!BR96,0)-IF(Settings!$C$16="No",0,Parameters!BR$164*('AMOC national temperature'!BR95-Parameters!BR$128)+Parameters!BR$165*('AMOC national temperature'!BR95-Parameters!BR$128)^2)))*IF(Settings!$C$16="No",1,(1-SLR!$D95*Parameters!BR$181))))</f>
        <v>15304.248034523682</v>
      </c>
      <c r="BS96" s="22">
        <f ca="1">IF(BS$2=0,0,IF(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&lt;=Parameters!$B$189,Parameters!$B$189,(Parameters!$B$174*(1-Parameters!BS$185)*_xlfn.IFNA('[3]National GDP per capita ppp'!BS96,0)+(1-Parameters!$B$174)*BS95)*(1+(_xlfn.IFNA('[3]Nat GDP per cap ppp growth rate'!BS96,0)-IF(Settings!$C$16="No",0,Parameters!BS$164*('AMOC national temperature'!BS95-Parameters!BS$128)+Parameters!BS$165*('AMOC national temperature'!BS95-Parameters!BS$128)^2)))*IF(Settings!$C$16="No",1,(1-SLR!$D95*Parameters!BS$181))))</f>
        <v>15192.559274500634</v>
      </c>
      <c r="BT96" s="22">
        <f ca="1">IF(BT$2=0,0,IF(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&lt;=Parameters!$B$189,Parameters!$B$189,(Parameters!$B$174*(1-Parameters!BT$185)*_xlfn.IFNA('[3]National GDP per capita ppp'!BT96,0)+(1-Parameters!$B$174)*BT95)*(1+(_xlfn.IFNA('[3]Nat GDP per cap ppp growth rate'!BT96,0)-IF(Settings!$C$16="No",0,Parameters!BT$164*('AMOC national temperature'!BT95-Parameters!BT$128)+Parameters!BT$165*('AMOC national temperature'!BT95-Parameters!BT$128)^2)))*IF(Settings!$C$16="No",1,(1-SLR!$D95*Parameters!BT$181))))</f>
        <v>292028.48755367205</v>
      </c>
      <c r="BU96" s="22">
        <f ca="1">IF(BU$2=0,0,IF(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&lt;=Parameters!$B$189,Parameters!$B$189,(Parameters!$B$174*(1-Parameters!BU$185)*_xlfn.IFNA('[3]National GDP per capita ppp'!BU96,0)+(1-Parameters!$B$174)*BU95)*(1+(_xlfn.IFNA('[3]Nat GDP per cap ppp growth rate'!BU96,0)-IF(Settings!$C$16="No",0,Parameters!BU$164*('AMOC national temperature'!BU95-Parameters!BU$128)+Parameters!BU$165*('AMOC national temperature'!BU95-Parameters!BU$128)^2)))*IF(Settings!$C$16="No",1,(1-SLR!$D95*Parameters!BU$181))))</f>
        <v>75863.588691734782</v>
      </c>
      <c r="BV96" s="22">
        <f ca="1">IF(BV$2=0,0,IF(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&lt;=Parameters!$B$189,Parameters!$B$189,(Parameters!$B$174*(1-Parameters!BV$185)*_xlfn.IFNA('[3]National GDP per capita ppp'!BV96,0)+(1-Parameters!$B$174)*BV95)*(1+(_xlfn.IFNA('[3]Nat GDP per cap ppp growth rate'!BV96,0)-IF(Settings!$C$16="No",0,Parameters!BV$164*('AMOC national temperature'!BV95-Parameters!BV$128)+Parameters!BV$165*('AMOC national temperature'!BV95-Parameters!BV$128)^2)))*IF(Settings!$C$16="No",1,(1-SLR!$D95*Parameters!BV$181))))</f>
        <v>50576.902921698376</v>
      </c>
      <c r="BW96" s="22">
        <f ca="1">IF(BW$2=0,0,IF(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&lt;=Parameters!$B$189,Parameters!$B$189,(Parameters!$B$174*(1-Parameters!BW$185)*_xlfn.IFNA('[3]National GDP per capita ppp'!BW96,0)+(1-Parameters!$B$174)*BW95)*(1+(_xlfn.IFNA('[3]Nat GDP per cap ppp growth rate'!BW96,0)-IF(Settings!$C$16="No",0,Parameters!BW$164*('AMOC national temperature'!BW95-Parameters!BW$128)+Parameters!BW$165*('AMOC national temperature'!BW95-Parameters!BW$128)^2)))*IF(Settings!$C$16="No",1,(1-SLR!$D95*Parameters!BW$181))))</f>
        <v>38465.373263247609</v>
      </c>
      <c r="BX96" s="22">
        <f>IF(BX$2=0,0,IF(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&lt;=Parameters!$B$189,Parameters!$B$189,(Parameters!$B$174*(1-Parameters!BX$185)*_xlfn.IFNA('[3]National GDP per capita ppp'!BX96,0)+(1-Parameters!$B$174)*BX95)*(1+(_xlfn.IFNA('[3]Nat GDP per cap ppp growth rate'!BX96,0)-IF(Settings!$C$16="No",0,Parameters!BX$164*('AMOC national temperature'!BX95-Parameters!BX$128)+Parameters!BX$165*('AMOC national temperature'!BX95-Parameters!BX$128)^2)))*IF(Settings!$C$16="No",1,(1-SLR!$D95*Parameters!BX$181))))</f>
        <v>0</v>
      </c>
      <c r="BY96" s="22">
        <f ca="1">IF(BY$2=0,0,IF(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&lt;=Parameters!$B$189,Parameters!$B$189,(Parameters!$B$174*(1-Parameters!BY$185)*_xlfn.IFNA('[3]National GDP per capita ppp'!BY96,0)+(1-Parameters!$B$174)*BY95)*(1+(_xlfn.IFNA('[3]Nat GDP per cap ppp growth rate'!BY96,0)-IF(Settings!$C$16="No",0,Parameters!BY$164*('AMOC national temperature'!BY95-Parameters!BY$128)+Parameters!BY$165*('AMOC national temperature'!BY95-Parameters!BY$128)^2)))*IF(Settings!$C$16="No",1,(1-SLR!$D95*Parameters!BY$181))))</f>
        <v>32049.642393033977</v>
      </c>
      <c r="BZ96" s="22">
        <f ca="1">IF(BZ$2=0,0,IF(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&lt;=Parameters!$B$189,Parameters!$B$189,(Parameters!$B$174*(1-Parameters!BZ$185)*_xlfn.IFNA('[3]National GDP per capita ppp'!BZ96,0)+(1-Parameters!$B$174)*BZ95)*(1+(_xlfn.IFNA('[3]Nat GDP per cap ppp growth rate'!BZ96,0)-IF(Settings!$C$16="No",0,Parameters!BZ$164*('AMOC national temperature'!BZ95-Parameters!BZ$128)+Parameters!BZ$165*('AMOC national temperature'!BZ95-Parameters!BZ$128)^2)))*IF(Settings!$C$16="No",1,(1-SLR!$D95*Parameters!BZ$181))))</f>
        <v>369898.4447393213</v>
      </c>
      <c r="CA96" s="22">
        <f ca="1">IF(CA$2=0,0,IF(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&lt;=Parameters!$B$189,Parameters!$B$189,(Parameters!$B$174*(1-Parameters!CA$185)*_xlfn.IFNA('[3]National GDP per capita ppp'!CA96,0)+(1-Parameters!$B$174)*CA95)*(1+(_xlfn.IFNA('[3]Nat GDP per cap ppp growth rate'!CA96,0)-IF(Settings!$C$16="No",0,Parameters!CA$164*('AMOC national temperature'!CA95-Parameters!CA$128)+Parameters!CA$165*('AMOC national temperature'!CA95-Parameters!CA$128)^2)))*IF(Settings!$C$16="No",1,(1-SLR!$D95*Parameters!CA$181))))</f>
        <v>21001.927591763812</v>
      </c>
      <c r="CB96" s="22">
        <f ca="1">IF(CB$2=0,0,IF(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&lt;=Parameters!$B$189,Parameters!$B$189,(Parameters!$B$174*(1-Parameters!CB$185)*_xlfn.IFNA('[3]National GDP per capita ppp'!CB96,0)+(1-Parameters!$B$174)*CB95)*(1+(_xlfn.IFNA('[3]Nat GDP per cap ppp growth rate'!CB96,0)-IF(Settings!$C$16="No",0,Parameters!CB$164*('AMOC national temperature'!CB95-Parameters!CB$128)+Parameters!CB$165*('AMOC national temperature'!CB95-Parameters!CB$128)^2)))*IF(Settings!$C$16="No",1,(1-SLR!$D95*Parameters!CB$181))))</f>
        <v>46988.843523250376</v>
      </c>
      <c r="CC96" s="22">
        <f ca="1">IF(CC$2=0,0,IF(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&lt;=Parameters!$B$189,Parameters!$B$189,(Parameters!$B$174*(1-Parameters!CC$185)*_xlfn.IFNA('[3]National GDP per capita ppp'!CC96,0)+(1-Parameters!$B$174)*CC95)*(1+(_xlfn.IFNA('[3]Nat GDP per cap ppp growth rate'!CC96,0)-IF(Settings!$C$16="No",0,Parameters!CC$164*('AMOC national temperature'!CC95-Parameters!CC$128)+Parameters!CC$165*('AMOC national temperature'!CC95-Parameters!CC$128)^2)))*IF(Settings!$C$16="No",1,(1-SLR!$D95*Parameters!CC$181))))</f>
        <v>7389.1567848422401</v>
      </c>
      <c r="CD96" s="22">
        <f ca="1">IF(CD$2=0,0,IF(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&lt;=Parameters!$B$189,Parameters!$B$189,(Parameters!$B$174*(1-Parameters!CD$185)*_xlfn.IFNA('[3]National GDP per capita ppp'!CD96,0)+(1-Parameters!$B$174)*CD95)*(1+(_xlfn.IFNA('[3]Nat GDP per cap ppp growth rate'!CD96,0)-IF(Settings!$C$16="No",0,Parameters!CD$164*('AMOC national temperature'!CD95-Parameters!CD$128)+Parameters!CD$165*('AMOC national temperature'!CD95-Parameters!CD$128)^2)))*IF(Settings!$C$16="No",1,(1-SLR!$D95*Parameters!CD$181))))</f>
        <v>51971.793785442002</v>
      </c>
      <c r="CE96" s="22">
        <f ca="1">IF(CE$2=0,0,IF(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&lt;=Parameters!$B$189,Parameters!$B$189,(Parameters!$B$174*(1-Parameters!CE$185)*_xlfn.IFNA('[3]National GDP per capita ppp'!CE96,0)+(1-Parameters!$B$174)*CE95)*(1+(_xlfn.IFNA('[3]Nat GDP per cap ppp growth rate'!CE96,0)-IF(Settings!$C$16="No",0,Parameters!CE$164*('AMOC national temperature'!CE95-Parameters!CE$128)+Parameters!CE$165*('AMOC national temperature'!CE95-Parameters!CE$128)^2)))*IF(Settings!$C$16="No",1,(1-SLR!$D95*Parameters!CE$181))))</f>
        <v>65949.041309519002</v>
      </c>
      <c r="CF96" s="13">
        <f ca="1">IF(CF$2=0,0,IF(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 IF(Settings!$C$16="No",1,(1-SLR!$D95*Parameters!CF$181))*(1-ISM!K95)&lt;=Parameters!$B$189,Parameters!$B$189,(Parameters!$B$174*(1-Parameters!CF$185)*_xlfn.IFNA('[3]National GDP per capita ppp'!CF96,0)+(1-Parameters!$B$174)*CF95)*(1+(_xlfn.IFNA('[3]Nat GDP per cap ppp growth rate'!CF96,0)-IF(Settings!$C$16="No",0,Parameters!CF$164*('AMOC national temperature'!CF95-Parameters!CF$128)+Parameters!CF$165*('AMOC national temperature'!CF95-Parameters!CF$128)^2)))*IF(Settings!$C$16="No",1,(1-SLR!$D95*Parameters!CF$181))*(1-ISM!K95)))</f>
        <v>31435.796088457406</v>
      </c>
      <c r="CG96" s="22">
        <f ca="1">IF(CG$2=0,0,IF(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&lt;=Parameters!$B$189,Parameters!$B$189,(Parameters!$B$174*(1-Parameters!CG$185)*_xlfn.IFNA('[3]National GDP per capita ppp'!CG96,0)+(1-Parameters!$B$174)*CG95)*(1+(_xlfn.IFNA('[3]Nat GDP per cap ppp growth rate'!CG96,0)-IF(Settings!$C$16="No",0,Parameters!CG$164*('AMOC national temperature'!CG95-Parameters!CG$128)+Parameters!CG$165*('AMOC national temperature'!CG95-Parameters!CG$128)^2)))*IF(Settings!$C$16="No",1,(1-SLR!$D95*Parameters!CG$181))))</f>
        <v>102081.81123916712</v>
      </c>
      <c r="CH96" s="22">
        <f ca="1">IF(CH$2=0,0,IF(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&lt;=Parameters!$B$189,Parameters!$B$189,(Parameters!$B$174*(1-Parameters!CH$185)*_xlfn.IFNA('[3]National GDP per capita ppp'!CH96,0)+(1-Parameters!$B$174)*CH95)*(1+(_xlfn.IFNA('[3]Nat GDP per cap ppp growth rate'!CH96,0)-IF(Settings!$C$16="No",0,Parameters!CH$164*('AMOC national temperature'!CH95-Parameters!CH$128)+Parameters!CH$165*('AMOC national temperature'!CH95-Parameters!CH$128)^2)))*IF(Settings!$C$16="No",1,(1-SLR!$D95*Parameters!CH$181))))</f>
        <v>156155.23685017205</v>
      </c>
      <c r="CI96" s="22">
        <f ca="1">IF(CI$2=0,0,IF(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&lt;=Parameters!$B$189,Parameters!$B$189,(Parameters!$B$174*(1-Parameters!CI$185)*_xlfn.IFNA('[3]National GDP per capita ppp'!CI96,0)+(1-Parameters!$B$174)*CI95)*(1+(_xlfn.IFNA('[3]Nat GDP per cap ppp growth rate'!CI96,0)-IF(Settings!$C$16="No",0,Parameters!CI$164*('AMOC national temperature'!CI95-Parameters!CI$128)+Parameters!CI$165*('AMOC national temperature'!CI95-Parameters!CI$128)^2)))*IF(Settings!$C$16="No",1,(1-SLR!$D95*Parameters!CI$181))))</f>
        <v>91930.029127842863</v>
      </c>
      <c r="CJ96" s="22">
        <f ca="1">IF(CJ$2=0,0,IF(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&lt;=Parameters!$B$189,Parameters!$B$189,(Parameters!$B$174*(1-Parameters!CJ$185)*_xlfn.IFNA('[3]National GDP per capita ppp'!CJ96,0)+(1-Parameters!$B$174)*CJ95)*(1+(_xlfn.IFNA('[3]Nat GDP per cap ppp growth rate'!CJ96,0)-IF(Settings!$C$16="No",0,Parameters!CJ$164*('AMOC national temperature'!CJ95-Parameters!CJ$128)+Parameters!CJ$165*('AMOC national temperature'!CJ95-Parameters!CJ$128)^2)))*IF(Settings!$C$16="No",1,(1-SLR!$D95*Parameters!CJ$181))))</f>
        <v>109652.70616860928</v>
      </c>
      <c r="CK96" s="22">
        <f ca="1">IF(CK$2=0,0,IF(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&lt;=Parameters!$B$189,Parameters!$B$189,(Parameters!$B$174*(1-Parameters!CK$185)*_xlfn.IFNA('[3]National GDP per capita ppp'!CK96,0)+(1-Parameters!$B$174)*CK95)*(1+(_xlfn.IFNA('[3]Nat GDP per cap ppp growth rate'!CK96,0)-IF(Settings!$C$16="No",0,Parameters!CK$164*('AMOC national temperature'!CK95-Parameters!CK$128)+Parameters!CK$165*('AMOC national temperature'!CK95-Parameters!CK$128)^2)))*IF(Settings!$C$16="No",1,(1-SLR!$D95*Parameters!CK$181))))</f>
        <v>65326.220502245305</v>
      </c>
      <c r="CL96" s="22">
        <f ca="1">IF(CL$2=0,0,IF(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&lt;=Parameters!$B$189,Parameters!$B$189,(Parameters!$B$174*(1-Parameters!CL$185)*_xlfn.IFNA('[3]National GDP per capita ppp'!CL96,0)+(1-Parameters!$B$174)*CL95)*(1+(_xlfn.IFNA('[3]Nat GDP per cap ppp growth rate'!CL96,0)-IF(Settings!$C$16="No",0,Parameters!CL$164*('AMOC national temperature'!CL95-Parameters!CL$128)+Parameters!CL$165*('AMOC national temperature'!CL95-Parameters!CL$128)^2)))*IF(Settings!$C$16="No",1,(1-SLR!$D95*Parameters!CL$181))))</f>
        <v>85928.594176044644</v>
      </c>
      <c r="CM96" s="22">
        <f ca="1">IF(CM$2=0,0,IF(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&lt;=Parameters!$B$189,Parameters!$B$189,(Parameters!$B$174*(1-Parameters!CM$185)*_xlfn.IFNA('[3]National GDP per capita ppp'!CM96,0)+(1-Parameters!$B$174)*CM95)*(1+(_xlfn.IFNA('[3]Nat GDP per cap ppp growth rate'!CM96,0)-IF(Settings!$C$16="No",0,Parameters!CM$164*('AMOC national temperature'!CM95-Parameters!CM$128)+Parameters!CM$165*('AMOC national temperature'!CM95-Parameters!CM$128)^2)))*IF(Settings!$C$16="No",1,(1-SLR!$D95*Parameters!CM$181))))</f>
        <v>43908.513380356482</v>
      </c>
      <c r="CN96" s="22">
        <f ca="1">IF(CN$2=0,0,IF(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&lt;=Parameters!$B$189,Parameters!$B$189,(Parameters!$B$174*(1-Parameters!CN$185)*_xlfn.IFNA('[3]National GDP per capita ppp'!CN96,0)+(1-Parameters!$B$174)*CN95)*(1+(_xlfn.IFNA('[3]Nat GDP per cap ppp growth rate'!CN96,0)-IF(Settings!$C$16="No",0,Parameters!CN$164*('AMOC national temperature'!CN95-Parameters!CN$128)+Parameters!CN$165*('AMOC national temperature'!CN95-Parameters!CN$128)^2)))*IF(Settings!$C$16="No",1,(1-SLR!$D95*Parameters!CN$181))))</f>
        <v>90784.48064513666</v>
      </c>
      <c r="CO96" s="22">
        <f ca="1">IF(CO$2=0,0,IF(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&lt;=Parameters!$B$189,Parameters!$B$189,(Parameters!$B$174*(1-Parameters!CO$185)*_xlfn.IFNA('[3]National GDP per capita ppp'!CO96,0)+(1-Parameters!$B$174)*CO95)*(1+(_xlfn.IFNA('[3]Nat GDP per cap ppp growth rate'!CO96,0)-IF(Settings!$C$16="No",0,Parameters!CO$164*('AMOC national temperature'!CO95-Parameters!CO$128)+Parameters!CO$165*('AMOC national temperature'!CO95-Parameters!CO$128)^2)))*IF(Settings!$C$16="No",1,(1-SLR!$D95*Parameters!CO$181))))</f>
        <v>300512.67339642154</v>
      </c>
      <c r="CP96" s="22">
        <f ca="1">IF(CP$2=0,0,IF(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&lt;=Parameters!$B$189,Parameters!$B$189,(Parameters!$B$174*(1-Parameters!CP$185)*_xlfn.IFNA('[3]National GDP per capita ppp'!CP96,0)+(1-Parameters!$B$174)*CP95)*(1+(_xlfn.IFNA('[3]Nat GDP per cap ppp growth rate'!CP96,0)-IF(Settings!$C$16="No",0,Parameters!CP$164*('AMOC national temperature'!CP95-Parameters!CP$128)+Parameters!CP$165*('AMOC national temperature'!CP95-Parameters!CP$128)^2)))*IF(Settings!$C$16="No",1,(1-SLR!$D95*Parameters!CP$181))))</f>
        <v>86350.359026933307</v>
      </c>
      <c r="CQ96" s="22">
        <f ca="1">IF(CQ$2=0,0,IF(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&lt;=Parameters!$B$189,Parameters!$B$189,(Parameters!$B$174*(1-Parameters!CQ$185)*_xlfn.IFNA('[3]National GDP per capita ppp'!CQ96,0)+(1-Parameters!$B$174)*CQ95)*(1+(_xlfn.IFNA('[3]Nat GDP per cap ppp growth rate'!CQ96,0)-IF(Settings!$C$16="No",0,Parameters!CQ$164*('AMOC national temperature'!CQ95-Parameters!CQ$128)+Parameters!CQ$165*('AMOC national temperature'!CQ95-Parameters!CQ$128)^2)))*IF(Settings!$C$16="No",1,(1-SLR!$D95*Parameters!CQ$181))))</f>
        <v>24078.740629911896</v>
      </c>
      <c r="CR96" s="22">
        <f ca="1">IF(CR$2=0,0,IF(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&lt;=Parameters!$B$189,Parameters!$B$189,(Parameters!$B$174*(1-Parameters!CR$185)*_xlfn.IFNA('[3]National GDP per capita ppp'!CR96,0)+(1-Parameters!$B$174)*CR95)*(1+(_xlfn.IFNA('[3]Nat GDP per cap ppp growth rate'!CR96,0)-IF(Settings!$C$16="No",0,Parameters!CR$164*('AMOC national temperature'!CR95-Parameters!CR$128)+Parameters!CR$165*('AMOC national temperature'!CR95-Parameters!CR$128)^2)))*IF(Settings!$C$16="No",1,(1-SLR!$D95*Parameters!CR$181))))</f>
        <v>14778.415454915172</v>
      </c>
      <c r="CS96" s="22">
        <f ca="1">IF(CS$2=0,0,IF(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&lt;=Parameters!$B$189,Parameters!$B$189,(Parameters!$B$174*(1-Parameters!CS$185)*_xlfn.IFNA('[3]National GDP per capita ppp'!CS96,0)+(1-Parameters!$B$174)*CS95)*(1+(_xlfn.IFNA('[3]Nat GDP per cap ppp growth rate'!CS96,0)-IF(Settings!$C$16="No",0,Parameters!CS$164*('AMOC national temperature'!CS95-Parameters!CS$128)+Parameters!CS$165*('AMOC national temperature'!CS95-Parameters!CS$128)^2)))*IF(Settings!$C$16="No",1,(1-SLR!$D95*Parameters!CS$181))))</f>
        <v>22785.016478715552</v>
      </c>
      <c r="CT96" s="22">
        <f ca="1">IF(CT$2=0,0,IF(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&lt;=Parameters!$B$189,Parameters!$B$189,(Parameters!$B$174*(1-Parameters!CT$185)*_xlfn.IFNA('[3]National GDP per capita ppp'!CT96,0)+(1-Parameters!$B$174)*CT95)*(1+(_xlfn.IFNA('[3]Nat GDP per cap ppp growth rate'!CT96,0)-IF(Settings!$C$16="No",0,Parameters!CT$164*('AMOC national temperature'!CT95-Parameters!CT$128)+Parameters!CT$165*('AMOC national temperature'!CT95-Parameters!CT$128)^2)))*IF(Settings!$C$16="No",1,(1-SLR!$D95*Parameters!CT$181))))</f>
        <v>122550.38845736936</v>
      </c>
      <c r="CU96" s="22">
        <f ca="1">IF(CU$2=0,0,IF(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&lt;=Parameters!$B$189,Parameters!$B$189,(Parameters!$B$174*(1-Parameters!CU$185)*_xlfn.IFNA('[3]National GDP per capita ppp'!CU96,0)+(1-Parameters!$B$174)*CU95)*(1+(_xlfn.IFNA('[3]Nat GDP per cap ppp growth rate'!CU96,0)-IF(Settings!$C$16="No",0,Parameters!CU$164*('AMOC national temperature'!CU95-Parameters!CU$128)+Parameters!CU$165*('AMOC national temperature'!CU95-Parameters!CU$128)^2)))*IF(Settings!$C$16="No",1,(1-SLR!$D95*Parameters!CU$181))))</f>
        <v>232669.52763020701</v>
      </c>
      <c r="CV96" s="22">
        <f ca="1">IF(CV$2=0,0,IF(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&lt;=Parameters!$B$189,Parameters!$B$189,(Parameters!$B$174*(1-Parameters!CV$185)*_xlfn.IFNA('[3]National GDP per capita ppp'!CV96,0)+(1-Parameters!$B$174)*CV95)*(1+(_xlfn.IFNA('[3]Nat GDP per cap ppp growth rate'!CV96,0)-IF(Settings!$C$16="No",0,Parameters!CV$164*('AMOC national temperature'!CV95-Parameters!CV$128)+Parameters!CV$165*('AMOC national temperature'!CV95-Parameters!CV$128)^2)))*IF(Settings!$C$16="No",1,(1-SLR!$D95*Parameters!CV$181))))</f>
        <v>394358.44462927541</v>
      </c>
      <c r="CW96" s="22">
        <f ca="1">IF(CW$2=0,0,IF(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&lt;=Parameters!$B$189,Parameters!$B$189,(Parameters!$B$174*(1-Parameters!CW$185)*_xlfn.IFNA('[3]National GDP per capita ppp'!CW96,0)+(1-Parameters!$B$174)*CW95)*(1+(_xlfn.IFNA('[3]Nat GDP per cap ppp growth rate'!CW96,0)-IF(Settings!$C$16="No",0,Parameters!CW$164*('AMOC national temperature'!CW95-Parameters!CW$128)+Parameters!CW$165*('AMOC national temperature'!CW95-Parameters!CW$128)^2)))*IF(Settings!$C$16="No",1,(1-SLR!$D95*Parameters!CW$181))))</f>
        <v>40390.112141004138</v>
      </c>
      <c r="CX96" s="22">
        <f ca="1">IF(CX$2=0,0,IF(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&lt;=Parameters!$B$189,Parameters!$B$189,(Parameters!$B$174*(1-Parameters!CX$185)*_xlfn.IFNA('[3]National GDP per capita ppp'!CX96,0)+(1-Parameters!$B$174)*CX95)*(1+(_xlfn.IFNA('[3]Nat GDP per cap ppp growth rate'!CX96,0)-IF(Settings!$C$16="No",0,Parameters!CX$164*('AMOC national temperature'!CX95-Parameters!CX$128)+Parameters!CX$165*('AMOC national temperature'!CX95-Parameters!CX$128)^2)))*IF(Settings!$C$16="No",1,(1-SLR!$D95*Parameters!CX$181))))</f>
        <v>153543.80989034049</v>
      </c>
      <c r="CY96" s="22">
        <f ca="1">IF(CY$2=0,0,IF(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&lt;=Parameters!$B$189,Parameters!$B$189,(Parameters!$B$174*(1-Parameters!CY$185)*_xlfn.IFNA('[3]National GDP per capita ppp'!CY96,0)+(1-Parameters!$B$174)*CY95)*(1+(_xlfn.IFNA('[3]Nat GDP per cap ppp growth rate'!CY96,0)-IF(Settings!$C$16="No",0,Parameters!CY$164*('AMOC national temperature'!CY95-Parameters!CY$128)+Parameters!CY$165*('AMOC national temperature'!CY95-Parameters!CY$128)^2)))*IF(Settings!$C$16="No",1,(1-SLR!$D95*Parameters!CY$181))))</f>
        <v>16529.573988556764</v>
      </c>
      <c r="CZ96" s="22">
        <f ca="1">IF(CZ$2=0,0,IF(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&lt;=Parameters!$B$189,Parameters!$B$189,(Parameters!$B$174*(1-Parameters!CZ$185)*_xlfn.IFNA('[3]National GDP per capita ppp'!CZ96,0)+(1-Parameters!$B$174)*CZ95)*(1+(_xlfn.IFNA('[3]Nat GDP per cap ppp growth rate'!CZ96,0)-IF(Settings!$C$16="No",0,Parameters!CZ$164*('AMOC national temperature'!CZ95-Parameters!CZ$128)+Parameters!CZ$165*('AMOC national temperature'!CZ95-Parameters!CZ$128)^2)))*IF(Settings!$C$16="No",1,(1-SLR!$D95*Parameters!CZ$181))))</f>
        <v>117136.5799952019</v>
      </c>
      <c r="DA96" s="22">
        <f>IF(DA$2=0,0,IF(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&lt;=Parameters!$B$189,Parameters!$B$189,(Parameters!$B$174*(1-Parameters!DA$185)*_xlfn.IFNA('[3]National GDP per capita ppp'!DA96,0)+(1-Parameters!$B$174)*DA95)*(1+(_xlfn.IFNA('[3]Nat GDP per cap ppp growth rate'!DA96,0)-IF(Settings!$C$16="No",0,Parameters!DA$164*('AMOC national temperature'!DA95-Parameters!DA$128)+Parameters!DA$165*('AMOC national temperature'!DA95-Parameters!DA$128)^2)))*IF(Settings!$C$16="No",1,(1-SLR!$D95*Parameters!DA$181))))</f>
        <v>0</v>
      </c>
      <c r="DB96" s="22">
        <f ca="1">IF(DB$2=0,0,IF(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&lt;=Parameters!$B$189,Parameters!$B$189,(Parameters!$B$174*(1-Parameters!DB$185)*_xlfn.IFNA('[3]National GDP per capita ppp'!DB96,0)+(1-Parameters!$B$174)*DB95)*(1+(_xlfn.IFNA('[3]Nat GDP per cap ppp growth rate'!DB96,0)-IF(Settings!$C$16="No",0,Parameters!DB$164*('AMOC national temperature'!DB95-Parameters!DB$128)+Parameters!DB$165*('AMOC national temperature'!DB95-Parameters!DB$128)^2)))*IF(Settings!$C$16="No",1,(1-SLR!$D95*Parameters!DB$181))))</f>
        <v>69277.386660131378</v>
      </c>
      <c r="DC96" s="22">
        <f ca="1">IF(DC$2=0,0,IF(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&lt;=Parameters!$B$189,Parameters!$B$189,(Parameters!$B$174*(1-Parameters!DC$185)*_xlfn.IFNA('[3]National GDP per capita ppp'!DC96,0)+(1-Parameters!$B$174)*DC95)*(1+(_xlfn.IFNA('[3]Nat GDP per cap ppp growth rate'!DC96,0)-IF(Settings!$C$16="No",0,Parameters!DC$164*('AMOC national temperature'!DC95-Parameters!DC$128)+Parameters!DC$165*('AMOC national temperature'!DC95-Parameters!DC$128)^2)))*IF(Settings!$C$16="No",1,(1-SLR!$D95*Parameters!DC$181))))</f>
        <v>20240.403126834004</v>
      </c>
      <c r="DD96" s="22">
        <f ca="1">IF(DD$2=0,0,IF(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&lt;=Parameters!$B$189,Parameters!$B$189,(Parameters!$B$174*(1-Parameters!DD$185)*_xlfn.IFNA('[3]National GDP per capita ppp'!DD96,0)+(1-Parameters!$B$174)*DD95)*(1+(_xlfn.IFNA('[3]Nat GDP per cap ppp growth rate'!DD96,0)-IF(Settings!$C$16="No",0,Parameters!DD$164*('AMOC national temperature'!DD95-Parameters!DD$128)+Parameters!DD$165*('AMOC national temperature'!DD95-Parameters!DD$128)^2)))*IF(Settings!$C$16="No",1,(1-SLR!$D95*Parameters!DD$181))))</f>
        <v>51190.675454516189</v>
      </c>
      <c r="DE96" s="22">
        <f ca="1">IF(DE$2=0,0,IF(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&lt;=Parameters!$B$189,Parameters!$B$189,(Parameters!$B$174*(1-Parameters!DE$185)*_xlfn.IFNA('[3]National GDP per capita ppp'!DE96,0)+(1-Parameters!$B$174)*DE95)*(1+(_xlfn.IFNA('[3]Nat GDP per cap ppp growth rate'!DE96,0)-IF(Settings!$C$16="No",0,Parameters!DE$164*('AMOC national temperature'!DE95-Parameters!DE$128)+Parameters!DE$165*('AMOC national temperature'!DE95-Parameters!DE$128)^2)))*IF(Settings!$C$16="No",1,(1-SLR!$D95*Parameters!DE$181))))</f>
        <v>194164.94844069975</v>
      </c>
      <c r="DF96" s="22">
        <f ca="1">IF(DF$2=0,0,IF(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&lt;=Parameters!$B$189,Parameters!$B$189,(Parameters!$B$174*(1-Parameters!DF$185)*_xlfn.IFNA('[3]National GDP per capita ppp'!DF96,0)+(1-Parameters!$B$174)*DF95)*(1+(_xlfn.IFNA('[3]Nat GDP per cap ppp growth rate'!DF96,0)-IF(Settings!$C$16="No",0,Parameters!DF$164*('AMOC national temperature'!DF95-Parameters!DF$128)+Parameters!DF$165*('AMOC national temperature'!DF95-Parameters!DF$128)^2)))*IF(Settings!$C$16="No",1,(1-SLR!$D95*Parameters!DF$181))))</f>
        <v>42166.208000959465</v>
      </c>
      <c r="DG96" s="22">
        <f ca="1">IF(DG$2=0,0,IF(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&lt;=Parameters!$B$189,Parameters!$B$189,(Parameters!$B$174*(1-Parameters!DG$185)*_xlfn.IFNA('[3]National GDP per capita ppp'!DG96,0)+(1-Parameters!$B$174)*DG95)*(1+(_xlfn.IFNA('[3]Nat GDP per cap ppp growth rate'!DG96,0)-IF(Settings!$C$16="No",0,Parameters!DG$164*('AMOC national temperature'!DG95-Parameters!DG$128)+Parameters!DG$165*('AMOC national temperature'!DG95-Parameters!DG$128)^2)))*IF(Settings!$C$16="No",1,(1-SLR!$D95*Parameters!DG$181))))</f>
        <v>51802.322994458198</v>
      </c>
      <c r="DH96" s="22">
        <f ca="1">IF(DH$2=0,0,IF(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&lt;=Parameters!$B$189,Parameters!$B$189,(Parameters!$B$174*(1-Parameters!DH$185)*_xlfn.IFNA('[3]National GDP per capita ppp'!DH96,0)+(1-Parameters!$B$174)*DH95)*(1+(_xlfn.IFNA('[3]Nat GDP per cap ppp growth rate'!DH96,0)-IF(Settings!$C$16="No",0,Parameters!DH$164*('AMOC national temperature'!DH95-Parameters!DH$128)+Parameters!DH$165*('AMOC national temperature'!DH95-Parameters!DH$128)^2)))*IF(Settings!$C$16="No",1,(1-SLR!$D95*Parameters!DH$181))))</f>
        <v>22972.518922710478</v>
      </c>
      <c r="DI96" s="22">
        <f ca="1">IF(DI$2=0,0,IF(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&lt;=Parameters!$B$189,Parameters!$B$189,(Parameters!$B$174*(1-Parameters!DI$185)*_xlfn.IFNA('[3]National GDP per capita ppp'!DI96,0)+(1-Parameters!$B$174)*DI95)*(1+(_xlfn.IFNA('[3]Nat GDP per cap ppp growth rate'!DI96,0)-IF(Settings!$C$16="No",0,Parameters!DI$164*('AMOC national temperature'!DI95-Parameters!DI$128)+Parameters!DI$165*('AMOC national temperature'!DI95-Parameters!DI$128)^2)))*IF(Settings!$C$16="No",1,(1-SLR!$D95*Parameters!DI$181))))</f>
        <v>14295.660213593856</v>
      </c>
      <c r="DJ96" s="22">
        <f ca="1">IF(DJ$2=0,0,IF(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&lt;=Parameters!$B$189,Parameters!$B$189,(Parameters!$B$174*(1-Parameters!DJ$185)*_xlfn.IFNA('[3]National GDP per capita ppp'!DJ96,0)+(1-Parameters!$B$174)*DJ95)*(1+(_xlfn.IFNA('[3]Nat GDP per cap ppp growth rate'!DJ96,0)-IF(Settings!$C$16="No",0,Parameters!DJ$164*('AMOC national temperature'!DJ95-Parameters!DJ$128)+Parameters!DJ$165*('AMOC national temperature'!DJ95-Parameters!DJ$128)^2)))*IF(Settings!$C$16="No",1,(1-SLR!$D95*Parameters!DJ$181))))</f>
        <v>79716.042224141391</v>
      </c>
      <c r="DK96" s="22">
        <f ca="1">IF(DK$2=0,0,IF(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&lt;=Parameters!$B$189,Parameters!$B$189,(Parameters!$B$174*(1-Parameters!DK$185)*_xlfn.IFNA('[3]National GDP per capita ppp'!DK96,0)+(1-Parameters!$B$174)*DK95)*(1+(_xlfn.IFNA('[3]Nat GDP per cap ppp growth rate'!DK96,0)-IF(Settings!$C$16="No",0,Parameters!DK$164*('AMOC national temperature'!DK95-Parameters!DK$128)+Parameters!DK$165*('AMOC national temperature'!DK95-Parameters!DK$128)^2)))*IF(Settings!$C$16="No",1,(1-SLR!$D95*Parameters!DK$181))))</f>
        <v>26322.44290317269</v>
      </c>
      <c r="DL96" s="22">
        <f ca="1">IF(DL$2=0,0,IF(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&lt;=Parameters!$B$189,Parameters!$B$189,(Parameters!$B$174*(1-Parameters!DL$185)*_xlfn.IFNA('[3]National GDP per capita ppp'!DL96,0)+(1-Parameters!$B$174)*DL95)*(1+(_xlfn.IFNA('[3]Nat GDP per cap ppp growth rate'!DL96,0)-IF(Settings!$C$16="No",0,Parameters!DL$164*('AMOC national temperature'!DL95-Parameters!DL$128)+Parameters!DL$165*('AMOC national temperature'!DL95-Parameters!DL$128)^2)))*IF(Settings!$C$16="No",1,(1-SLR!$D95*Parameters!DL$181))))</f>
        <v>17859.98542348294</v>
      </c>
      <c r="DM96" s="22">
        <f ca="1">IF(DM$2=0,0,IF(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&lt;=Parameters!$B$189,Parameters!$B$189,(Parameters!$B$174*(1-Parameters!DM$185)*_xlfn.IFNA('[3]National GDP per capita ppp'!DM96,0)+(1-Parameters!$B$174)*DM95)*(1+(_xlfn.IFNA('[3]Nat GDP per cap ppp growth rate'!DM96,0)-IF(Settings!$C$16="No",0,Parameters!DM$164*('AMOC national temperature'!DM95-Parameters!DM$128)+Parameters!DM$165*('AMOC national temperature'!DM95-Parameters!DM$128)^2)))*IF(Settings!$C$16="No",1,(1-SLR!$D95*Parameters!DM$181))))</f>
        <v>29043.876449354531</v>
      </c>
      <c r="DN96" s="22">
        <f ca="1">IF(DN$2=0,0,IF(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&lt;=Parameters!$B$189,Parameters!$B$189,(Parameters!$B$174*(1-Parameters!DN$185)*_xlfn.IFNA('[3]National GDP per capita ppp'!DN96,0)+(1-Parameters!$B$174)*DN95)*(1+(_xlfn.IFNA('[3]Nat GDP per cap ppp growth rate'!DN96,0)-IF(Settings!$C$16="No",0,Parameters!DN$164*('AMOC national temperature'!DN95-Parameters!DN$128)+Parameters!DN$165*('AMOC national temperature'!DN95-Parameters!DN$128)^2)))*IF(Settings!$C$16="No",1,(1-SLR!$D95*Parameters!DN$181))))</f>
        <v>40489.771668974085</v>
      </c>
      <c r="DO96" s="22">
        <f ca="1">IF(DO$2=0,0,IF(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&lt;=Parameters!$B$189,Parameters!$B$189,(Parameters!$B$174*(1-Parameters!DO$185)*_xlfn.IFNA('[3]National GDP per capita ppp'!DO96,0)+(1-Parameters!$B$174)*DO95)*(1+(_xlfn.IFNA('[3]Nat GDP per cap ppp growth rate'!DO96,0)-IF(Settings!$C$16="No",0,Parameters!DO$164*('AMOC national temperature'!DO95-Parameters!DO$128)+Parameters!DO$165*('AMOC national temperature'!DO95-Parameters!DO$128)^2)))*IF(Settings!$C$16="No",1,(1-SLR!$D95*Parameters!DO$181))))</f>
        <v>63888.435165520401</v>
      </c>
      <c r="DP96" s="22">
        <f ca="1">IF(DP$2=0,0,IF(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&lt;=Parameters!$B$189,Parameters!$B$189,(Parameters!$B$174*(1-Parameters!DP$185)*_xlfn.IFNA('[3]National GDP per capita ppp'!DP96,0)+(1-Parameters!$B$174)*DP95)*(1+(_xlfn.IFNA('[3]Nat GDP per cap ppp growth rate'!DP96,0)-IF(Settings!$C$16="No",0,Parameters!DP$164*('AMOC national temperature'!DP95-Parameters!DP$128)+Parameters!DP$165*('AMOC national temperature'!DP95-Parameters!DP$128)^2)))*IF(Settings!$C$16="No",1,(1-SLR!$D95*Parameters!DP$181))))</f>
        <v>9822.4324639126608</v>
      </c>
      <c r="DQ96" s="22">
        <f ca="1">IF(DQ$2=0,0,IF(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&lt;=Parameters!$B$189,Parameters!$B$189,(Parameters!$B$174*(1-Parameters!DQ$185)*_xlfn.IFNA('[3]National GDP per capita ppp'!DQ96,0)+(1-Parameters!$B$174)*DQ95)*(1+(_xlfn.IFNA('[3]Nat GDP per cap ppp growth rate'!DQ96,0)-IF(Settings!$C$16="No",0,Parameters!DQ$164*('AMOC national temperature'!DQ95-Parameters!DQ$128)+Parameters!DQ$165*('AMOC national temperature'!DQ95-Parameters!DQ$128)^2)))*IF(Settings!$C$16="No",1,(1-SLR!$D95*Parameters!DQ$181))))</f>
        <v>28051.499015444348</v>
      </c>
      <c r="DR96" s="22">
        <f>IF(DR$2=0,0,IF(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&lt;=Parameters!$B$189,Parameters!$B$189,(Parameters!$B$174*(1-Parameters!DR$185)*_xlfn.IFNA('[3]National GDP per capita ppp'!DR96,0)+(1-Parameters!$B$174)*DR95)*(1+(_xlfn.IFNA('[3]Nat GDP per cap ppp growth rate'!DR96,0)-IF(Settings!$C$16="No",0,Parameters!DR$164*('AMOC national temperature'!DR95-Parameters!DR$128)+Parameters!DR$165*('AMOC national temperature'!DR95-Parameters!DR$128)^2)))*IF(Settings!$C$16="No",1,(1-SLR!$D95*Parameters!DR$181))))</f>
        <v>0</v>
      </c>
      <c r="DS96" s="22">
        <f ca="1">IF(DS$2=0,0,IF(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&lt;=Parameters!$B$189,Parameters!$B$189,(Parameters!$B$174*(1-Parameters!DS$185)*_xlfn.IFNA('[3]National GDP per capita ppp'!DS96,0)+(1-Parameters!$B$174)*DS95)*(1+(_xlfn.IFNA('[3]Nat GDP per cap ppp growth rate'!DS96,0)-IF(Settings!$C$16="No",0,Parameters!DS$164*('AMOC national temperature'!DS95-Parameters!DS$128)+Parameters!DS$165*('AMOC national temperature'!DS95-Parameters!DS$128)^2)))*IF(Settings!$C$16="No",1,(1-SLR!$D95*Parameters!DS$181))))</f>
        <v>152686.84030490424</v>
      </c>
      <c r="DT96" s="22">
        <f ca="1">IF(DT$2=0,0,IF(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&lt;=Parameters!$B$189,Parameters!$B$189,(Parameters!$B$174*(1-Parameters!DT$185)*_xlfn.IFNA('[3]National GDP per capita ppp'!DT96,0)+(1-Parameters!$B$174)*DT95)*(1+(_xlfn.IFNA('[3]Nat GDP per cap ppp growth rate'!DT96,0)-IF(Settings!$C$16="No",0,Parameters!DT$164*('AMOC national temperature'!DT95-Parameters!DT$128)+Parameters!DT$165*('AMOC national temperature'!DT95-Parameters!DT$128)^2)))*IF(Settings!$C$16="No",1,(1-SLR!$D95*Parameters!DT$181))))</f>
        <v>10880.163174918729</v>
      </c>
      <c r="DU96" s="22">
        <f ca="1">IF(DU$2=0,0,IF(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&lt;=Parameters!$B$189,Parameters!$B$189,(Parameters!$B$174*(1-Parameters!DU$185)*_xlfn.IFNA('[3]National GDP per capita ppp'!DU96,0)+(1-Parameters!$B$174)*DU95)*(1+(_xlfn.IFNA('[3]Nat GDP per cap ppp growth rate'!DU96,0)-IF(Settings!$C$16="No",0,Parameters!DU$164*('AMOC national temperature'!DU95-Parameters!DU$128)+Parameters!DU$165*('AMOC national temperature'!DU95-Parameters!DU$128)^2)))*IF(Settings!$C$16="No",1,(1-SLR!$D95*Parameters!DU$181))))</f>
        <v>152812.6987302863</v>
      </c>
      <c r="DV96" s="22">
        <f ca="1">IF(DV$2=0,0,IF(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&lt;=Parameters!$B$189,Parameters!$B$189,(Parameters!$B$174*(1-Parameters!DV$185)*_xlfn.IFNA('[3]National GDP per capita ppp'!DV96,0)+(1-Parameters!$B$174)*DV95)*(1+(_xlfn.IFNA('[3]Nat GDP per cap ppp growth rate'!DV96,0)-IF(Settings!$C$16="No",0,Parameters!DV$164*('AMOC national temperature'!DV95-Parameters!DV$128)+Parameters!DV$165*('AMOC national temperature'!DV95-Parameters!DV$128)^2)))*IF(Settings!$C$16="No",1,(1-SLR!$D95*Parameters!DV$181))))</f>
        <v>76986.818575257072</v>
      </c>
      <c r="DW96" s="22">
        <f>IF(DW$2=0,0,IF(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&lt;=Parameters!$B$189,Parameters!$B$189,(Parameters!$B$174*(1-Parameters!DW$185)*_xlfn.IFNA('[3]National GDP per capita ppp'!DW96,0)+(1-Parameters!$B$174)*DW95)*(1+(_xlfn.IFNA('[3]Nat GDP per cap ppp growth rate'!DW96,0)-IF(Settings!$C$16="No",0,Parameters!DW$164*('AMOC national temperature'!DW95-Parameters!DW$128)+Parameters!DW$165*('AMOC national temperature'!DW95-Parameters!DW$128)^2)))*IF(Settings!$C$16="No",1,(1-SLR!$D95*Parameters!DW$181))))</f>
        <v>0</v>
      </c>
      <c r="DX96" s="22">
        <f ca="1">IF(DX$2=0,0,IF(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&lt;=Parameters!$B$189,Parameters!$B$189,(Parameters!$B$174*(1-Parameters!DX$185)*_xlfn.IFNA('[3]National GDP per capita ppp'!DX96,0)+(1-Parameters!$B$174)*DX95)*(1+(_xlfn.IFNA('[3]Nat GDP per cap ppp growth rate'!DX96,0)-IF(Settings!$C$16="No",0,Parameters!DX$164*('AMOC national temperature'!DX95-Parameters!DX$128)+Parameters!DX$165*('AMOC national temperature'!DX95-Parameters!DX$128)^2)))*IF(Settings!$C$16="No",1,(1-SLR!$D95*Parameters!DX$181))))</f>
        <v>7559.5138271026744</v>
      </c>
      <c r="DY96" s="22">
        <f ca="1">IF(DY$2=0,0,IF(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&lt;=Parameters!$B$189,Parameters!$B$189,(Parameters!$B$174*(1-Parameters!DY$185)*_xlfn.IFNA('[3]National GDP per capita ppp'!DY96,0)+(1-Parameters!$B$174)*DY95)*(1+(_xlfn.IFNA('[3]Nat GDP per cap ppp growth rate'!DY96,0)-IF(Settings!$C$16="No",0,Parameters!DY$164*('AMOC national temperature'!DY95-Parameters!DY$128)+Parameters!DY$165*('AMOC national temperature'!DY95-Parameters!DY$128)^2)))*IF(Settings!$C$16="No",1,(1-SLR!$D95*Parameters!DY$181))))</f>
        <v>41755.087368001623</v>
      </c>
      <c r="DZ96" s="22">
        <f ca="1">IF(DZ$2=0,0,IF(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&lt;=Parameters!$B$189,Parameters!$B$189,(Parameters!$B$174*(1-Parameters!DZ$185)*_xlfn.IFNA('[3]National GDP per capita ppp'!DZ96,0)+(1-Parameters!$B$174)*DZ95)*(1+(_xlfn.IFNA('[3]Nat GDP per cap ppp growth rate'!DZ96,0)-IF(Settings!$C$16="No",0,Parameters!DZ$164*('AMOC national temperature'!DZ95-Parameters!DZ$128)+Parameters!DZ$165*('AMOC national temperature'!DZ95-Parameters!DZ$128)^2)))*IF(Settings!$C$16="No",1,(1-SLR!$D95*Parameters!DZ$181))))</f>
        <v>21654.308542649149</v>
      </c>
      <c r="EA96" s="22">
        <f ca="1">IF(EA$2=0,0,IF(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&lt;=Parameters!$B$189,Parameters!$B$189,(Parameters!$B$174*(1-Parameters!EA$185)*_xlfn.IFNA('[3]National GDP per capita ppp'!EA96,0)+(1-Parameters!$B$174)*EA95)*(1+(_xlfn.IFNA('[3]Nat GDP per cap ppp growth rate'!EA96,0)-IF(Settings!$C$16="No",0,Parameters!EA$164*('AMOC national temperature'!EA95-Parameters!EA$128)+Parameters!EA$165*('AMOC national temperature'!EA95-Parameters!EA$128)^2)))*IF(Settings!$C$16="No",1,(1-SLR!$D95*Parameters!EA$181))))</f>
        <v>86851.072723440622</v>
      </c>
      <c r="EB96" s="22">
        <f ca="1">IF(EB$2=0,0,IF(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&lt;=Parameters!$B$189,Parameters!$B$189,(Parameters!$B$174*(1-Parameters!EB$185)*_xlfn.IFNA('[3]National GDP per capita ppp'!EB96,0)+(1-Parameters!$B$174)*EB95)*(1+(_xlfn.IFNA('[3]Nat GDP per cap ppp growth rate'!EB96,0)-IF(Settings!$C$16="No",0,Parameters!EB$164*('AMOC national temperature'!EB95-Parameters!EB$128)+Parameters!EB$165*('AMOC national temperature'!EB95-Parameters!EB$128)^2)))*IF(Settings!$C$16="No",1,(1-SLR!$D95*Parameters!EB$181))))</f>
        <v>112038.18042769458</v>
      </c>
      <c r="EC96" s="22">
        <f ca="1">IF(EC$2=0,0,IF(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&lt;=Parameters!$B$189,Parameters!$B$189,(Parameters!$B$174*(1-Parameters!EC$185)*_xlfn.IFNA('[3]National GDP per capita ppp'!EC96,0)+(1-Parameters!$B$174)*EC95)*(1+(_xlfn.IFNA('[3]Nat GDP per cap ppp growth rate'!EC96,0)-IF(Settings!$C$16="No",0,Parameters!EC$164*('AMOC national temperature'!EC95-Parameters!EC$128)+Parameters!EC$165*('AMOC national temperature'!EC95-Parameters!EC$128)^2)))*IF(Settings!$C$16="No",1,(1-SLR!$D95*Parameters!EC$181))))</f>
        <v>13979.455843713953</v>
      </c>
      <c r="ED96" s="22">
        <f ca="1">IF(ED$2=0,0,IF(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&lt;=Parameters!$B$189,Parameters!$B$189,(Parameters!$B$174*(1-Parameters!ED$185)*_xlfn.IFNA('[3]National GDP per capita ppp'!ED96,0)+(1-Parameters!$B$174)*ED95)*(1+(_xlfn.IFNA('[3]Nat GDP per cap ppp growth rate'!ED96,0)-IF(Settings!$C$16="No",0,Parameters!ED$164*('AMOC national temperature'!ED95-Parameters!ED$128)+Parameters!ED$165*('AMOC national temperature'!ED95-Parameters!ED$128)^2)))*IF(Settings!$C$16="No",1,(1-SLR!$D95*Parameters!ED$181))))</f>
        <v>49663.563254917884</v>
      </c>
      <c r="EE96" s="22">
        <f ca="1">IF(EE$2=0,0,IF(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&lt;=Parameters!$B$189,Parameters!$B$189,(Parameters!$B$174*(1-Parameters!EE$185)*_xlfn.IFNA('[3]National GDP per capita ppp'!EE96,0)+(1-Parameters!$B$174)*EE95)*(1+(_xlfn.IFNA('[3]Nat GDP per cap ppp growth rate'!EE96,0)-IF(Settings!$C$16="No",0,Parameters!EE$164*('AMOC national temperature'!EE95-Parameters!EE$128)+Parameters!EE$165*('AMOC national temperature'!EE95-Parameters!EE$128)^2)))*IF(Settings!$C$16="No",1,(1-SLR!$D95*Parameters!EE$181))))</f>
        <v>75164.049058149962</v>
      </c>
      <c r="EF96" s="22">
        <f ca="1">IF(EF$2=0,0,IF(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&lt;=Parameters!$B$189,Parameters!$B$189,(Parameters!$B$174*(1-Parameters!EF$185)*_xlfn.IFNA('[3]National GDP per capita ppp'!EF96,0)+(1-Parameters!$B$174)*EF95)*(1+(_xlfn.IFNA('[3]Nat GDP per cap ppp growth rate'!EF96,0)-IF(Settings!$C$16="No",0,Parameters!EF$164*('AMOC national temperature'!EF95-Parameters!EF$128)+Parameters!EF$165*('AMOC national temperature'!EF95-Parameters!EF$128)^2)))*IF(Settings!$C$16="No",1,(1-SLR!$D95*Parameters!EF$181))))</f>
        <v>344861.7516464495</v>
      </c>
      <c r="EG96" s="22">
        <f ca="1">IF(EG$2=0,0,IF(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&lt;=Parameters!$B$189,Parameters!$B$189,(Parameters!$B$174*(1-Parameters!EG$185)*_xlfn.IFNA('[3]National GDP per capita ppp'!EG96,0)+(1-Parameters!$B$174)*EG95)*(1+(_xlfn.IFNA('[3]Nat GDP per cap ppp growth rate'!EG96,0)-IF(Settings!$C$16="No",0,Parameters!EG$164*('AMOC national temperature'!EG95-Parameters!EG$128)+Parameters!EG$165*('AMOC national temperature'!EG95-Parameters!EG$128)^2)))*IF(Settings!$C$16="No",1,(1-SLR!$D95*Parameters!EG$181))))</f>
        <v>35366.11415587752</v>
      </c>
      <c r="EH96" s="22">
        <f ca="1">IF(EH$2=0,0,IF(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&lt;=Parameters!$B$189,Parameters!$B$189,(Parameters!$B$174*(1-Parameters!EH$185)*_xlfn.IFNA('[3]National GDP per capita ppp'!EH96,0)+(1-Parameters!$B$174)*EH95)*(1+(_xlfn.IFNA('[3]Nat GDP per cap ppp growth rate'!EH96,0)-IF(Settings!$C$16="No",0,Parameters!EH$164*('AMOC national temperature'!EH95-Parameters!EH$128)+Parameters!EH$165*('AMOC national temperature'!EH95-Parameters!EH$128)^2)))*IF(Settings!$C$16="No",1,(1-SLR!$D95*Parameters!EH$181))))</f>
        <v>77126.072171840235</v>
      </c>
      <c r="EI96" s="22">
        <f ca="1">IF(EI$2=0,0,IF(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&lt;=Parameters!$B$189,Parameters!$B$189,(Parameters!$B$174*(1-Parameters!EI$185)*_xlfn.IFNA('[3]National GDP per capita ppp'!EI96,0)+(1-Parameters!$B$174)*EI95)*(1+(_xlfn.IFNA('[3]Nat GDP per cap ppp growth rate'!EI96,0)-IF(Settings!$C$16="No",0,Parameters!EI$164*('AMOC national temperature'!EI95-Parameters!EI$128)+Parameters!EI$165*('AMOC national temperature'!EI95-Parameters!EI$128)^2)))*IF(Settings!$C$16="No",1,(1-SLR!$D95*Parameters!EI$181))))</f>
        <v>51914.892181201336</v>
      </c>
      <c r="EJ96" s="22">
        <f ca="1">IF(EJ$2=0,0,IF(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&lt;=Parameters!$B$189,Parameters!$B$189,(Parameters!$B$174*(1-Parameters!EJ$185)*_xlfn.IFNA('[3]National GDP per capita ppp'!EJ96,0)+(1-Parameters!$B$174)*EJ95)*(1+(_xlfn.IFNA('[3]Nat GDP per cap ppp growth rate'!EJ96,0)-IF(Settings!$C$16="No",0,Parameters!EJ$164*('AMOC national temperature'!EJ95-Parameters!EJ$128)+Parameters!EJ$165*('AMOC national temperature'!EJ95-Parameters!EJ$128)^2)))*IF(Settings!$C$16="No",1,(1-SLR!$D95*Parameters!EJ$181))))</f>
        <v>33353.115285590502</v>
      </c>
      <c r="EK96" s="22">
        <f ca="1">IF(EK$2=0,0,IF(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&lt;=Parameters!$B$189,Parameters!$B$189,(Parameters!$B$174*(1-Parameters!EK$185)*_xlfn.IFNA('[3]National GDP per capita ppp'!EK96,0)+(1-Parameters!$B$174)*EK95)*(1+(_xlfn.IFNA('[3]Nat GDP per cap ppp growth rate'!EK96,0)-IF(Settings!$C$16="No",0,Parameters!EK$164*('AMOC national temperature'!EK95-Parameters!EK$128)+Parameters!EK$165*('AMOC national temperature'!EK95-Parameters!EK$128)^2)))*IF(Settings!$C$16="No",1,(1-SLR!$D95*Parameters!EK$181))))</f>
        <v>129915.78589517668</v>
      </c>
      <c r="EL96" s="22">
        <f ca="1">IF(EL$2=0,0,IF(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&lt;=Parameters!$B$189,Parameters!$B$189,(Parameters!$B$174*(1-Parameters!EL$185)*_xlfn.IFNA('[3]National GDP per capita ppp'!EL96,0)+(1-Parameters!$B$174)*EL95)*(1+(_xlfn.IFNA('[3]Nat GDP per cap ppp growth rate'!EL96,0)-IF(Settings!$C$16="No",0,Parameters!EL$164*('AMOC national temperature'!EL95-Parameters!EL$128)+Parameters!EL$165*('AMOC national temperature'!EL95-Parameters!EL$128)^2)))*IF(Settings!$C$16="No",1,(1-SLR!$D95*Parameters!EL$181))))</f>
        <v>25704.065067492902</v>
      </c>
      <c r="EM96" s="22">
        <f ca="1">IF(EM$2=0,0,IF(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&lt;=Parameters!$B$189,Parameters!$B$189,(Parameters!$B$174*(1-Parameters!EM$185)*_xlfn.IFNA('[3]National GDP per capita ppp'!EM96,0)+(1-Parameters!$B$174)*EM95)*(1+(_xlfn.IFNA('[3]Nat GDP per cap ppp growth rate'!EM96,0)-IF(Settings!$C$16="No",0,Parameters!EM$164*('AMOC national temperature'!EM95-Parameters!EM$128)+Parameters!EM$165*('AMOC national temperature'!EM95-Parameters!EM$128)^2)))*IF(Settings!$C$16="No",1,(1-SLR!$D95*Parameters!EM$181))))</f>
        <v>53214.615938552524</v>
      </c>
      <c r="EN96" s="22">
        <f ca="1">IF(EN$2=0,0,IF(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&lt;=Parameters!$B$189,Parameters!$B$189,(Parameters!$B$174*(1-Parameters!EN$185)*_xlfn.IFNA('[3]National GDP per capita ppp'!EN96,0)+(1-Parameters!$B$174)*EN95)*(1+(_xlfn.IFNA('[3]Nat GDP per cap ppp growth rate'!EN96,0)-IF(Settings!$C$16="No",0,Parameters!EN$164*('AMOC national temperature'!EN95-Parameters!EN$128)+Parameters!EN$165*('AMOC national temperature'!EN95-Parameters!EN$128)^2)))*IF(Settings!$C$16="No",1,(1-SLR!$D95*Parameters!EN$181))))</f>
        <v>165704.18204153882</v>
      </c>
      <c r="EO96" s="22">
        <f>IF(EO$2=0,0,IF(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&lt;=Parameters!$B$189,Parameters!$B$189,(Parameters!$B$174*(1-Parameters!EO$185)*_xlfn.IFNA('[3]National GDP per capita ppp'!EO96,0)+(1-Parameters!$B$174)*EO95)*(1+(_xlfn.IFNA('[3]Nat GDP per cap ppp growth rate'!EO96,0)-IF(Settings!$C$16="No",0,Parameters!EO$164*('AMOC national temperature'!EO95-Parameters!EO$128)+Parameters!EO$165*('AMOC national temperature'!EO95-Parameters!EO$128)^2)))*IF(Settings!$C$16="No",1,(1-SLR!$D95*Parameters!EO$181))))</f>
        <v>0</v>
      </c>
      <c r="EP96" s="22">
        <f ca="1">IF(EP$2=0,0,IF(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&lt;=Parameters!$B$189,Parameters!$B$189,(Parameters!$B$174*(1-Parameters!EP$185)*_xlfn.IFNA('[3]National GDP per capita ppp'!EP96,0)+(1-Parameters!$B$174)*EP95)*(1+(_xlfn.IFNA('[3]Nat GDP per cap ppp growth rate'!EP96,0)-IF(Settings!$C$16="No",0,Parameters!EP$164*('AMOC national temperature'!EP95-Parameters!EP$128)+Parameters!EP$165*('AMOC national temperature'!EP95-Parameters!EP$128)^2)))*IF(Settings!$C$16="No",1,(1-SLR!$D95*Parameters!EP$181))))</f>
        <v>71335.612661527499</v>
      </c>
      <c r="EQ96" s="22">
        <f ca="1">IF(EQ$2=0,0,IF(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&lt;=Parameters!$B$189,Parameters!$B$189,(Parameters!$B$174*(1-Parameters!EQ$185)*_xlfn.IFNA('[3]National GDP per capita ppp'!EQ96,0)+(1-Parameters!$B$174)*EQ95)*(1+(_xlfn.IFNA('[3]Nat GDP per cap ppp growth rate'!EQ96,0)-IF(Settings!$C$16="No",0,Parameters!EQ$164*('AMOC national temperature'!EQ95-Parameters!EQ$128)+Parameters!EQ$165*('AMOC national temperature'!EQ95-Parameters!EQ$128)^2)))*IF(Settings!$C$16="No",1,(1-SLR!$D95*Parameters!EQ$181))))</f>
        <v>49255.053896752579</v>
      </c>
      <c r="ER96" s="22">
        <f ca="1">IF(ER$2=0,0,IF(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&lt;=Parameters!$B$189,Parameters!$B$189,(Parameters!$B$174*(1-Parameters!ER$185)*_xlfn.IFNA('[3]National GDP per capita ppp'!ER96,0)+(1-Parameters!$B$174)*ER95)*(1+(_xlfn.IFNA('[3]Nat GDP per cap ppp growth rate'!ER96,0)-IF(Settings!$C$16="No",0,Parameters!ER$164*('AMOC national temperature'!ER95-Parameters!ER$128)+Parameters!ER$165*('AMOC national temperature'!ER95-Parameters!ER$128)^2)))*IF(Settings!$C$16="No",1,(1-SLR!$D95*Parameters!ER$181))))</f>
        <v>43580.864559918744</v>
      </c>
      <c r="ES96" s="22">
        <f ca="1">IF(ES$2=0,0,IF(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&lt;=Parameters!$B$189,Parameters!$B$189,(Parameters!$B$174*(1-Parameters!ES$185)*_xlfn.IFNA('[3]National GDP per capita ppp'!ES96,0)+(1-Parameters!$B$174)*ES95)*(1+(_xlfn.IFNA('[3]Nat GDP per cap ppp growth rate'!ES96,0)-IF(Settings!$C$16="No",0,Parameters!ES$164*('AMOC national temperature'!ES95-Parameters!ES$128)+Parameters!ES$165*('AMOC national temperature'!ES95-Parameters!ES$128)^2)))*IF(Settings!$C$16="No",1,(1-SLR!$D95*Parameters!ES$181))))</f>
        <v>594737.78629602981</v>
      </c>
      <c r="ET96" s="22">
        <f>IF(ET$2=0,0,IF(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&lt;=Parameters!$B$189,Parameters!$B$189,(Parameters!$B$174*(1-Parameters!ET$185)*_xlfn.IFNA('[3]National GDP per capita ppp'!ET96,0)+(1-Parameters!$B$174)*ET95)*(1+(_xlfn.IFNA('[3]Nat GDP per cap ppp growth rate'!ET96,0)-IF(Settings!$C$16="No",0,Parameters!ET$164*('AMOC national temperature'!ET95-Parameters!ET$128)+Parameters!ET$165*('AMOC national temperature'!ET95-Parameters!ET$128)^2)))*IF(Settings!$C$16="No",1,(1-SLR!$D95*Parameters!ET$181))))</f>
        <v>0</v>
      </c>
      <c r="EU96" s="22">
        <f ca="1">IF(EU$2=0,0,IF(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&lt;=Parameters!$B$189,Parameters!$B$189,(Parameters!$B$174*(1-Parameters!EU$185)*_xlfn.IFNA('[3]National GDP per capita ppp'!EU96,0)+(1-Parameters!$B$174)*EU95)*(1+(_xlfn.IFNA('[3]Nat GDP per cap ppp growth rate'!EU96,0)-IF(Settings!$C$16="No",0,Parameters!EU$164*('AMOC national temperature'!EU95-Parameters!EU$128)+Parameters!EU$165*('AMOC national temperature'!EU95-Parameters!EU$128)^2)))*IF(Settings!$C$16="No",1,(1-SLR!$D95*Parameters!EU$181))))</f>
        <v>40861.777443422077</v>
      </c>
      <c r="EV96" s="22">
        <f ca="1">IF(EV$2=0,0,IF(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&lt;=Parameters!$B$189,Parameters!$B$189,(Parameters!$B$174*(1-Parameters!EV$185)*_xlfn.IFNA('[3]National GDP per capita ppp'!EV96,0)+(1-Parameters!$B$174)*EV95)*(1+(_xlfn.IFNA('[3]Nat GDP per cap ppp growth rate'!EV96,0)-IF(Settings!$C$16="No",0,Parameters!EV$164*('AMOC national temperature'!EV95-Parameters!EV$128)+Parameters!EV$165*('AMOC national temperature'!EV95-Parameters!EV$128)^2)))*IF(Settings!$C$16="No",1,(1-SLR!$D95*Parameters!EV$181))))</f>
        <v>98211.519342066953</v>
      </c>
      <c r="EW96" s="22">
        <f ca="1">IF(EW$2=0,0,IF(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&lt;=Parameters!$B$189,Parameters!$B$189,(Parameters!$B$174*(1-Parameters!EW$185)*_xlfn.IFNA('[3]National GDP per capita ppp'!EW96,0)+(1-Parameters!$B$174)*EW95)*(1+(_xlfn.IFNA('[3]Nat GDP per cap ppp growth rate'!EW96,0)-IF(Settings!$C$16="No",0,Parameters!EW$164*('AMOC national temperature'!EW95-Parameters!EW$128)+Parameters!EW$165*('AMOC national temperature'!EW95-Parameters!EW$128)^2)))*IF(Settings!$C$16="No",1,(1-SLR!$D95*Parameters!EW$181))))</f>
        <v>13931.257397658184</v>
      </c>
      <c r="EX96" s="22">
        <f ca="1">IF(EX$2=0,0,IF(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&lt;=Parameters!$B$189,Parameters!$B$189,(Parameters!$B$174*(1-Parameters!EX$185)*_xlfn.IFNA('[3]National GDP per capita ppp'!EX96,0)+(1-Parameters!$B$174)*EX95)*(1+(_xlfn.IFNA('[3]Nat GDP per cap ppp growth rate'!EX96,0)-IF(Settings!$C$16="No",0,Parameters!EX$164*('AMOC national temperature'!EX95-Parameters!EX$128)+Parameters!EX$165*('AMOC national temperature'!EX95-Parameters!EX$128)^2)))*IF(Settings!$C$16="No",1,(1-SLR!$D95*Parameters!EX$181))))</f>
        <v>285572.59094864514</v>
      </c>
      <c r="EY96" s="22">
        <f ca="1">IF(EY$2=0,0,IF(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&lt;=Parameters!$B$189,Parameters!$B$189,(Parameters!$B$174*(1-Parameters!EY$185)*_xlfn.IFNA('[3]National GDP per capita ppp'!EY96,0)+(1-Parameters!$B$174)*EY95)*(1+(_xlfn.IFNA('[3]Nat GDP per cap ppp growth rate'!EY96,0)-IF(Settings!$C$16="No",0,Parameters!EY$164*('AMOC national temperature'!EY95-Parameters!EY$128)+Parameters!EY$165*('AMOC national temperature'!EY95-Parameters!EY$128)^2)))*IF(Settings!$C$16="No",1,(1-SLR!$D95*Parameters!EY$181))))</f>
        <v>33625.834990401323</v>
      </c>
      <c r="EZ96" s="22">
        <f ca="1">IF(EZ$2=0,0,IF(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&lt;=Parameters!$B$189,Parameters!$B$189,(Parameters!$B$174*(1-Parameters!EZ$185)*_xlfn.IFNA('[3]National GDP per capita ppp'!EZ96,0)+(1-Parameters!$B$174)*EZ95)*(1+(_xlfn.IFNA('[3]Nat GDP per cap ppp growth rate'!EZ96,0)-IF(Settings!$C$16="No",0,Parameters!EZ$164*('AMOC national temperature'!EZ95-Parameters!EZ$128)+Parameters!EZ$165*('AMOC national temperature'!EZ95-Parameters!EZ$128)^2)))*IF(Settings!$C$16="No",1,(1-SLR!$D95*Parameters!EZ$181))))</f>
        <v>26069.127690707002</v>
      </c>
      <c r="FA96" s="22">
        <f ca="1">IF(FA$2=0,0,IF(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&lt;=Parameters!$B$189,Parameters!$B$189,(Parameters!$B$174*(1-Parameters!FA$185)*_xlfn.IFNA('[3]National GDP per capita ppp'!FA96,0)+(1-Parameters!$B$174)*FA95)*(1+(_xlfn.IFNA('[3]Nat GDP per cap ppp growth rate'!FA96,0)-IF(Settings!$C$16="No",0,Parameters!FA$164*('AMOC national temperature'!FA95-Parameters!FA$128)+Parameters!FA$165*('AMOC national temperature'!FA95-Parameters!FA$128)^2)))*IF(Settings!$C$16="No",1,(1-SLR!$D95*Parameters!FA$181))))</f>
        <v>20747.862102274881</v>
      </c>
      <c r="FB96" s="22">
        <f ca="1">IF(FB$2=0,0,IF(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&lt;=Parameters!$B$189,Parameters!$B$189,(Parameters!$B$174*(1-Parameters!FB$185)*_xlfn.IFNA('[3]National GDP per capita ppp'!FB96,0)+(1-Parameters!$B$174)*FB95)*(1+(_xlfn.IFNA('[3]Nat GDP per cap ppp growth rate'!FB96,0)-IF(Settings!$C$16="No",0,Parameters!FB$164*('AMOC national temperature'!FB95-Parameters!FB$128)+Parameters!FB$165*('AMOC national temperature'!FB95-Parameters!FB$128)^2)))*IF(Settings!$C$16="No",1,(1-SLR!$D95*Parameters!FB$181))))</f>
        <v>12354.160957979115</v>
      </c>
      <c r="FC96" s="22">
        <f ca="1">IF(FC$2=0,0,IF(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&lt;=Parameters!$B$189,Parameters!$B$189,(Parameters!$B$174*(1-Parameters!FC$185)*_xlfn.IFNA('[3]National GDP per capita ppp'!FC96,0)+(1-Parameters!$B$174)*FC95)*(1+(_xlfn.IFNA('[3]Nat GDP per cap ppp growth rate'!FC96,0)-IF(Settings!$C$16="No",0,Parameters!FC$164*('AMOC national temperature'!FC95-Parameters!FC$128)+Parameters!FC$165*('AMOC national temperature'!FC95-Parameters!FC$128)^2)))*IF(Settings!$C$16="No",1,(1-SLR!$D95*Parameters!FC$181))))</f>
        <v>36233.371350881818</v>
      </c>
      <c r="FD96" s="22">
        <f ca="1">IF(FD$2=0,0,IF(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&lt;=Parameters!$B$189,Parameters!$B$189,(Parameters!$B$174*(1-Parameters!FD$185)*_xlfn.IFNA('[3]National GDP per capita ppp'!FD96,0)+(1-Parameters!$B$174)*FD95)*(1+(_xlfn.IFNA('[3]Nat GDP per cap ppp growth rate'!FD96,0)-IF(Settings!$C$16="No",0,Parameters!FD$164*('AMOC national temperature'!FD95-Parameters!FD$128)+Parameters!FD$165*('AMOC national temperature'!FD95-Parameters!FD$128)^2)))*IF(Settings!$C$16="No",1,(1-SLR!$D95*Parameters!FD$181))))</f>
        <v>163727.17391492432</v>
      </c>
      <c r="FE96" s="22">
        <f>IF(FE$2=0,0,IF(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&lt;=Parameters!$B$189,Parameters!$B$189,(Parameters!$B$174*(1-Parameters!FE$185)*_xlfn.IFNA('[3]National GDP per capita ppp'!FE96,0)+(1-Parameters!$B$174)*FE95)*(1+(_xlfn.IFNA('[3]Nat GDP per cap ppp growth rate'!FE96,0)-IF(Settings!$C$16="No",0,Parameters!FE$164*('AMOC national temperature'!FE95-Parameters!FE$128)+Parameters!FE$165*('AMOC national temperature'!FE95-Parameters!FE$128)^2)))*IF(Settings!$C$16="No",1,(1-SLR!$D95*Parameters!FE$181))))</f>
        <v>0</v>
      </c>
      <c r="FF96" s="22">
        <f ca="1">IF(FF$2=0,0,IF(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&lt;=Parameters!$B$189,Parameters!$B$189,(Parameters!$B$174*(1-Parameters!FF$185)*_xlfn.IFNA('[3]National GDP per capita ppp'!FF96,0)+(1-Parameters!$B$174)*FF95)*(1+(_xlfn.IFNA('[3]Nat GDP per cap ppp growth rate'!FF96,0)-IF(Settings!$C$16="No",0,Parameters!FF$164*('AMOC national temperature'!FF95-Parameters!FF$128)+Parameters!FF$165*('AMOC national temperature'!FF95-Parameters!FF$128)^2)))*IF(Settings!$C$16="No",1,(1-SLR!$D95*Parameters!FF$181))))</f>
        <v>33947.258082995155</v>
      </c>
      <c r="FG96" s="22">
        <f ca="1">IF(FG$2=0,0,IF(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&lt;=Parameters!$B$189,Parameters!$B$189,(Parameters!$B$174*(1-Parameters!FG$185)*_xlfn.IFNA('[3]National GDP per capita ppp'!FG96,0)+(1-Parameters!$B$174)*FG95)*(1+(_xlfn.IFNA('[3]Nat GDP per cap ppp growth rate'!FG96,0)-IF(Settings!$C$16="No",0,Parameters!FG$164*('AMOC national temperature'!FG95-Parameters!FG$128)+Parameters!FG$165*('AMOC national temperature'!FG95-Parameters!FG$128)^2)))*IF(Settings!$C$16="No",1,(1-SLR!$D95*Parameters!FG$181))))</f>
        <v>48846.966409764093</v>
      </c>
      <c r="FH96" s="22">
        <f ca="1">IF(FH$2=0,0,IF(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&lt;=Parameters!$B$189,Parameters!$B$189,(Parameters!$B$174*(1-Parameters!FH$185)*_xlfn.IFNA('[3]National GDP per capita ppp'!FH96,0)+(1-Parameters!$B$174)*FH95)*(1+(_xlfn.IFNA('[3]Nat GDP per cap ppp growth rate'!FH96,0)-IF(Settings!$C$16="No",0,Parameters!FH$164*('AMOC national temperature'!FH95-Parameters!FH$128)+Parameters!FH$165*('AMOC national temperature'!FH95-Parameters!FH$128)^2)))*IF(Settings!$C$16="No",1,(1-SLR!$D95*Parameters!FH$181))))</f>
        <v>21951.873141810287</v>
      </c>
      <c r="FI96" s="22">
        <f ca="1">IF(FI$2=0,0,IF(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&lt;=Parameters!$B$189,Parameters!$B$189,(Parameters!$B$174*(1-Parameters!FI$185)*_xlfn.IFNA('[3]National GDP per capita ppp'!FI96,0)+(1-Parameters!$B$174)*FI95)*(1+(_xlfn.IFNA('[3]Nat GDP per cap ppp growth rate'!FI96,0)-IF(Settings!$C$16="No",0,Parameters!FI$164*('AMOC national temperature'!FI95-Parameters!FI$128)+Parameters!FI$165*('AMOC national temperature'!FI95-Parameters!FI$128)^2)))*IF(Settings!$C$16="No",1,(1-SLR!$D95*Parameters!FI$181))))</f>
        <v>43755.460775119573</v>
      </c>
      <c r="FJ96" s="22">
        <f ca="1">IF(FJ$2=0,0,IF(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&lt;=Parameters!$B$189,Parameters!$B$189,(Parameters!$B$174*(1-Parameters!FJ$185)*_xlfn.IFNA('[3]National GDP per capita ppp'!FJ96,0)+(1-Parameters!$B$174)*FJ95)*(1+(_xlfn.IFNA('[3]Nat GDP per cap ppp growth rate'!FJ96,0)-IF(Settings!$C$16="No",0,Parameters!FJ$164*('AMOC national temperature'!FJ95-Parameters!FJ$128)+Parameters!FJ$165*('AMOC national temperature'!FJ95-Parameters!FJ$128)^2)))*IF(Settings!$C$16="No",1,(1-SLR!$D95*Parameters!FJ$181))))</f>
        <v>60414.14843781916</v>
      </c>
      <c r="FK96" s="22">
        <f ca="1">IF(FK$2=0,0,IF(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&lt;=Parameters!$B$189,Parameters!$B$189,(Parameters!$B$174*(1-Parameters!FK$185)*_xlfn.IFNA('[3]National GDP per capita ppp'!FK96,0)+(1-Parameters!$B$174)*FK95)*(1+(_xlfn.IFNA('[3]Nat GDP per cap ppp growth rate'!FK96,0)-IF(Settings!$C$16="No",0,Parameters!FK$164*('AMOC national temperature'!FK95-Parameters!FK$128)+Parameters!FK$165*('AMOC national temperature'!FK95-Parameters!FK$128)^2)))*IF(Settings!$C$16="No",1,(1-SLR!$D95*Parameters!FK$181))))</f>
        <v>64005.879427904969</v>
      </c>
      <c r="FL96" s="22">
        <f ca="1">IF(FL$2=0,0,IF(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&lt;=Parameters!$B$189,Parameters!$B$189,(Parameters!$B$174*(1-Parameters!FL$185)*_xlfn.IFNA('[3]National GDP per capita ppp'!FL96,0)+(1-Parameters!$B$174)*FL95)*(1+(_xlfn.IFNA('[3]Nat GDP per cap ppp growth rate'!FL96,0)-IF(Settings!$C$16="No",0,Parameters!FL$164*('AMOC national temperature'!FL95-Parameters!FL$128)+Parameters!FL$165*('AMOC national temperature'!FL95-Parameters!FL$128)^2)))*IF(Settings!$C$16="No",1,(1-SLR!$D95*Parameters!FL$181))))</f>
        <v>92164.747173372496</v>
      </c>
      <c r="FM96" s="22">
        <f>IF(FM$2=0,0,IF(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&lt;=Parameters!$B$189,Parameters!$B$189,(Parameters!$B$174*(1-Parameters!FM$185)*_xlfn.IFNA('[3]National GDP per capita ppp'!FM96,0)+(1-Parameters!$B$174)*FM95)*(1+(_xlfn.IFNA('[3]Nat GDP per cap ppp growth rate'!FM96,0)-IF(Settings!$C$16="No",0,Parameters!FM$164*('AMOC national temperature'!FM95-Parameters!FM$128)+Parameters!FM$165*('AMOC national temperature'!FM95-Parameters!FM$128)^2)))*IF(Settings!$C$16="No",1,(1-SLR!$D95*Parameters!FM$181))))</f>
        <v>0</v>
      </c>
      <c r="FN96" s="22">
        <f ca="1">IF(FN$2=0,0,IF(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&lt;=Parameters!$B$189,Parameters!$B$189,(Parameters!$B$174*(1-Parameters!FN$185)*_xlfn.IFNA('[3]National GDP per capita ppp'!FN96,0)+(1-Parameters!$B$174)*FN95)*(1+(_xlfn.IFNA('[3]Nat GDP per cap ppp growth rate'!FN96,0)-IF(Settings!$C$16="No",0,Parameters!FN$164*('AMOC national temperature'!FN95-Parameters!FN$128)+Parameters!FN$165*('AMOC national temperature'!FN95-Parameters!FN$128)^2)))*IF(Settings!$C$16="No",1,(1-SLR!$D95*Parameters!FN$181))))</f>
        <v>16183.87055016261</v>
      </c>
      <c r="FO96" s="22">
        <f ca="1">IF(FO$2=0,0,IF(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&lt;=Parameters!$B$189,Parameters!$B$189,(Parameters!$B$174*(1-Parameters!FO$185)*_xlfn.IFNA('[3]National GDP per capita ppp'!FO96,0)+(1-Parameters!$B$174)*FO95)*(1+(_xlfn.IFNA('[3]Nat GDP per cap ppp growth rate'!FO96,0)-IF(Settings!$C$16="No",0,Parameters!FO$164*('AMOC national temperature'!FO95-Parameters!FO$128)+Parameters!FO$165*('AMOC national temperature'!FO95-Parameters!FO$128)^2)))*IF(Settings!$C$16="No",1,(1-SLR!$D95*Parameters!FO$181))))</f>
        <v>11431.891236950347</v>
      </c>
      <c r="FP96" s="22">
        <f ca="1">IF(FP$2=0,0,IF(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&lt;=Parameters!$B$189,Parameters!$B$189,(Parameters!$B$174*(1-Parameters!FP$185)*_xlfn.IFNA('[3]National GDP per capita ppp'!FP96,0)+(1-Parameters!$B$174)*FP95)*(1+(_xlfn.IFNA('[3]Nat GDP per cap ppp growth rate'!FP96,0)-IF(Settings!$C$16="No",0,Parameters!FP$164*('AMOC national temperature'!FP95-Parameters!FP$128)+Parameters!FP$165*('AMOC national temperature'!FP95-Parameters!FP$128)^2)))*IF(Settings!$C$16="No",1,(1-SLR!$D95*Parameters!FP$181))))</f>
        <v>104329.94771040945</v>
      </c>
      <c r="FQ96" s="22">
        <f ca="1">IF(FQ$2=0,0,IF(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&lt;=Parameters!$B$189,Parameters!$B$189,(Parameters!$B$174*(1-Parameters!FQ$185)*_xlfn.IFNA('[3]National GDP per capita ppp'!FQ96,0)+(1-Parameters!$B$174)*FQ95)*(1+(_xlfn.IFNA('[3]Nat GDP per cap ppp growth rate'!FQ96,0)-IF(Settings!$C$16="No",0,Parameters!FQ$164*('AMOC national temperature'!FQ95-Parameters!FQ$128)+Parameters!FQ$165*('AMOC national temperature'!FQ95-Parameters!FQ$128)^2)))*IF(Settings!$C$16="No",1,(1-SLR!$D95*Parameters!FQ$181))))</f>
        <v>12380.255314695198</v>
      </c>
      <c r="FR96" s="22">
        <f ca="1">IF(FR$2=0,0,IF(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&lt;=Parameters!$B$189,Parameters!$B$189,(Parameters!$B$174*(1-Parameters!FR$185)*_xlfn.IFNA('[3]National GDP per capita ppp'!FR96,0)+(1-Parameters!$B$174)*FR95)*(1+(_xlfn.IFNA('[3]Nat GDP per cap ppp growth rate'!FR96,0)-IF(Settings!$C$16="No",0,Parameters!FR$164*('AMOC national temperature'!FR95-Parameters!FR$128)+Parameters!FR$165*('AMOC national temperature'!FR95-Parameters!FR$128)^2)))*IF(Settings!$C$16="No",1,(1-SLR!$D95*Parameters!FR$181))))</f>
        <v>43604.973277431593</v>
      </c>
      <c r="FS96" s="22">
        <f ca="1">IF(FS$2=0,0,IF(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&lt;=Parameters!$B$189,Parameters!$B$189,(Parameters!$B$174*(1-Parameters!FS$185)*_xlfn.IFNA('[3]National GDP per capita ppp'!FS96,0)+(1-Parameters!$B$174)*FS95)*(1+(_xlfn.IFNA('[3]Nat GDP per cap ppp growth rate'!FS96,0)-IF(Settings!$C$16="No",0,Parameters!FS$164*('AMOC national temperature'!FS95-Parameters!FS$128)+Parameters!FS$165*('AMOC national temperature'!FS95-Parameters!FS$128)^2)))*IF(Settings!$C$16="No",1,(1-SLR!$D95*Parameters!FS$181))))</f>
        <v>54245.461492617731</v>
      </c>
      <c r="FT96" s="22">
        <f ca="1">IF(FT$2=0,0,IF(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&lt;=Parameters!$B$189,Parameters!$B$189,(Parameters!$B$174*(1-Parameters!FT$185)*_xlfn.IFNA('[3]National GDP per capita ppp'!FT96,0)+(1-Parameters!$B$174)*FT95)*(1+(_xlfn.IFNA('[3]Nat GDP per cap ppp growth rate'!FT96,0)-IF(Settings!$C$16="No",0,Parameters!FT$164*('AMOC national temperature'!FT95-Parameters!FT$128)+Parameters!FT$165*('AMOC national temperature'!FT95-Parameters!FT$128)^2)))*IF(Settings!$C$16="No",1,(1-SLR!$D95*Parameters!FT$181))))</f>
        <v>39532.253378509726</v>
      </c>
      <c r="FU96" s="22">
        <f ca="1">IF(FU$2=0,0,IF(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&lt;=Parameters!$B$189,Parameters!$B$189,(Parameters!$B$174*(1-Parameters!FU$185)*_xlfn.IFNA('[3]National GDP per capita ppp'!FU96,0)+(1-Parameters!$B$174)*FU95)*(1+(_xlfn.IFNA('[3]Nat GDP per cap ppp growth rate'!FU96,0)-IF(Settings!$C$16="No",0,Parameters!FU$164*('AMOC national temperature'!FU95-Parameters!FU$128)+Parameters!FU$165*('AMOC national temperature'!FU95-Parameters!FU$128)^2)))*IF(Settings!$C$16="No",1,(1-SLR!$D95*Parameters!FU$181))))</f>
        <v>153153.58116052966</v>
      </c>
      <c r="FV96" s="22">
        <f ca="1">IF(FV$2=0,0,IF(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&lt;=Parameters!$B$189,Parameters!$B$189,(Parameters!$B$174*(1-Parameters!FV$185)*_xlfn.IFNA('[3]National GDP per capita ppp'!FV96,0)+(1-Parameters!$B$174)*FV95)*(1+(_xlfn.IFNA('[3]Nat GDP per cap ppp growth rate'!FV96,0)-IF(Settings!$C$16="No",0,Parameters!FV$164*('AMOC national temperature'!FV95-Parameters!FV$128)+Parameters!FV$165*('AMOC national temperature'!FV95-Parameters!FV$128)^2)))*IF(Settings!$C$16="No",1,(1-SLR!$D95*Parameters!FV$181))))</f>
        <v>95405.437900771009</v>
      </c>
      <c r="FW96" s="22">
        <f ca="1">IF(FW$2=0,0,IF(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&lt;=Parameters!$B$189,Parameters!$B$189,(Parameters!$B$174*(1-Parameters!FW$185)*_xlfn.IFNA('[3]National GDP per capita ppp'!FW96,0)+(1-Parameters!$B$174)*FW95)*(1+(_xlfn.IFNA('[3]Nat GDP per cap ppp growth rate'!FW96,0)-IF(Settings!$C$16="No",0,Parameters!FW$164*('AMOC national temperature'!FW95-Parameters!FW$128)+Parameters!FW$165*('AMOC national temperature'!FW95-Parameters!FW$128)^2)))*IF(Settings!$C$16="No",1,(1-SLR!$D95*Parameters!FW$181))))</f>
        <v>40585.094633256944</v>
      </c>
      <c r="FX96" s="22">
        <f ca="1">IF(FX$2=0,0,IF(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&lt;=Parameters!$B$189,Parameters!$B$189,(Parameters!$B$174*(1-Parameters!FX$185)*_xlfn.IFNA('[3]National GDP per capita ppp'!FX96,0)+(1-Parameters!$B$174)*FX95)*(1+(_xlfn.IFNA('[3]Nat GDP per cap ppp growth rate'!FX96,0)-IF(Settings!$C$16="No",0,Parameters!FX$164*('AMOC national temperature'!FX95-Parameters!FX$128)+Parameters!FX$165*('AMOC national temperature'!FX95-Parameters!FX$128)^2)))*IF(Settings!$C$16="No",1,(1-SLR!$D95*Parameters!FX$181))))</f>
        <v>18542.209919729088</v>
      </c>
      <c r="FY96" s="22">
        <f>IF(FY$2=0,0,IF(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&lt;=Parameters!$B$189,Parameters!$B$189,(Parameters!$B$174*(1-Parameters!FY$185)*_xlfn.IFNA('[3]National GDP per capita ppp'!FY96,0)+(1-Parameters!$B$174)*FY95)*(1+(_xlfn.IFNA('[3]Nat GDP per cap ppp growth rate'!FY96,0)-IF(Settings!$C$16="No",0,Parameters!FY$164*('AMOC national temperature'!FY95-Parameters!FY$128)+Parameters!FY$165*('AMOC national temperature'!FY95-Parameters!FY$128)^2)))*IF(Settings!$C$16="No",1,(1-SLR!$D95*Parameters!FY$181))))</f>
        <v>0</v>
      </c>
      <c r="FZ96" s="22">
        <f ca="1">IF(FZ$2=0,0,IF(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&lt;=Parameters!$B$189,Parameters!$B$189,(Parameters!$B$174*(1-Parameters!FZ$185)*_xlfn.IFNA('[3]National GDP per capita ppp'!FZ96,0)+(1-Parameters!$B$174)*FZ95)*(1+(_xlfn.IFNA('[3]Nat GDP per cap ppp growth rate'!FZ96,0)-IF(Settings!$C$16="No",0,Parameters!FZ$164*('AMOC national temperature'!FZ95-Parameters!FZ$128)+Parameters!FZ$165*('AMOC national temperature'!FZ95-Parameters!FZ$128)^2)))*IF(Settings!$C$16="No",1,(1-SLR!$D95*Parameters!FZ$181))))</f>
        <v>18712.538817708995</v>
      </c>
      <c r="GA96" s="22">
        <f ca="1">IF(GA$2=0,0,IF(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&lt;=Parameters!$B$189,Parameters!$B$189,(Parameters!$B$174*(1-Parameters!GA$185)*_xlfn.IFNA('[3]National GDP per capita ppp'!GA96,0)+(1-Parameters!$B$174)*GA95)*(1+(_xlfn.IFNA('[3]Nat GDP per cap ppp growth rate'!GA96,0)-IF(Settings!$C$16="No",0,Parameters!GA$164*('AMOC national temperature'!GA95-Parameters!GA$128)+Parameters!GA$165*('AMOC national temperature'!GA95-Parameters!GA$128)^2)))*IF(Settings!$C$16="No",1,(1-SLR!$D95*Parameters!GA$181))))</f>
        <v>14719.250720723734</v>
      </c>
      <c r="GB96" s="22">
        <f ca="1">IF(GB$2=0,0,IF(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&lt;=Parameters!$B$189,Parameters!$B$189,(Parameters!$B$174*(1-Parameters!GB$185)*_xlfn.IFNA('[3]National GDP per capita ppp'!GB96,0)+(1-Parameters!$B$174)*GB95)*(1+(_xlfn.IFNA('[3]Nat GDP per cap ppp growth rate'!GB96,0)-IF(Settings!$C$16="No",0,Parameters!GB$164*('AMOC national temperature'!GB95-Parameters!GB$128)+Parameters!GB$165*('AMOC national temperature'!GB95-Parameters!GB$128)^2)))*IF(Settings!$C$16="No",1,(1-SLR!$D95*Parameters!GB$181))))</f>
        <v>38490.282369085035</v>
      </c>
      <c r="GC96" s="22">
        <f ca="1">IF(GC$2=0,0,IF(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&lt;=Parameters!$B$189,Parameters!$B$189,(Parameters!$B$174*(1-Parameters!GC$185)*_xlfn.IFNA('[3]National GDP per capita ppp'!GC96,0)+(1-Parameters!$B$174)*GC95)*(1+(_xlfn.IFNA('[3]Nat GDP per cap ppp growth rate'!GC96,0)-IF(Settings!$C$16="No",0,Parameters!GC$164*('AMOC national temperature'!GC95-Parameters!GC$128)+Parameters!GC$165*('AMOC national temperature'!GC95-Parameters!GC$128)^2)))*IF(Settings!$C$16="No",1,(1-SLR!$D95*Parameters!GC$181))))</f>
        <v>95726.235688406901</v>
      </c>
      <c r="GD96" s="22">
        <f ca="1">IF(GD$2=0,0,IF(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&lt;=Parameters!$B$189,Parameters!$B$189,(Parameters!$B$174*(1-Parameters!GD$185)*_xlfn.IFNA('[3]National GDP per capita ppp'!GD96,0)+(1-Parameters!$B$174)*GD95)*(1+(_xlfn.IFNA('[3]Nat GDP per cap ppp growth rate'!GD96,0)-IF(Settings!$C$16="No",0,Parameters!GD$164*('AMOC national temperature'!GD95-Parameters!GD$128)+Parameters!GD$165*('AMOC national temperature'!GD95-Parameters!GD$128)^2)))*IF(Settings!$C$16="No",1,(1-SLR!$D95*Parameters!GD$181))))</f>
        <v>121804.18072733805</v>
      </c>
      <c r="GE96" s="22">
        <f ca="1">IF(GE$2=0,0,IF(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&lt;=Parameters!$B$189,Parameters!$B$189,(Parameters!$B$174*(1-Parameters!GE$185)*_xlfn.IFNA('[3]National GDP per capita ppp'!GE96,0)+(1-Parameters!$B$174)*GE95)*(1+(_xlfn.IFNA('[3]Nat GDP per cap ppp growth rate'!GE96,0)-IF(Settings!$C$16="No",0,Parameters!GE$164*('AMOC national temperature'!GE95-Parameters!GE$128)+Parameters!GE$165*('AMOC national temperature'!GE95-Parameters!GE$128)^2)))*IF(Settings!$C$16="No",1,(1-SLR!$D95*Parameters!GE$181))))</f>
        <v>18810.516664521565</v>
      </c>
      <c r="GF96" s="22">
        <f ca="1">IF(GF$2=0,0,IF(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&lt;=Parameters!$B$189,Parameters!$B$189,(Parameters!$B$174*(1-Parameters!GF$185)*_xlfn.IFNA('[3]National GDP per capita ppp'!GF96,0)+(1-Parameters!$B$174)*GF95)*(1+(_xlfn.IFNA('[3]Nat GDP per cap ppp growth rate'!GF96,0)-IF(Settings!$C$16="No",0,Parameters!GF$164*('AMOC national temperature'!GF95-Parameters!GF$128)+Parameters!GF$165*('AMOC national temperature'!GF95-Parameters!GF$128)^2)))*IF(Settings!$C$16="No",1,(1-SLR!$D95*Parameters!GF$181))))</f>
        <v>78007.858619751016</v>
      </c>
      <c r="GG96" s="22">
        <f ca="1">IF(GG$2=0,0,IF(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&lt;=Parameters!$B$189,Parameters!$B$189,(Parameters!$B$174*(1-Parameters!GG$185)*_xlfn.IFNA('[3]National GDP per capita ppp'!GG96,0)+(1-Parameters!$B$174)*GG95)*(1+(_xlfn.IFNA('[3]Nat GDP per cap ppp growth rate'!GG96,0)-IF(Settings!$C$16="No",0,Parameters!GG$164*('AMOC national temperature'!GG95-Parameters!GG$128)+Parameters!GG$165*('AMOC national temperature'!GG95-Parameters!GG$128)^2)))*IF(Settings!$C$16="No",1,(1-SLR!$D95*Parameters!GG$181))))</f>
        <v>34097.4365168558</v>
      </c>
      <c r="GH96" s="22">
        <f ca="1">IF(GH$2=0,0,IF(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&lt;=Parameters!$B$189,Parameters!$B$189,(Parameters!$B$174*(1-Parameters!GH$185)*_xlfn.IFNA('[3]National GDP per capita ppp'!GH96,0)+(1-Parameters!$B$174)*GH95)*(1+(_xlfn.IFNA('[3]Nat GDP per cap ppp growth rate'!GH96,0)-IF(Settings!$C$16="No",0,Parameters!GH$164*('AMOC national temperature'!GH95-Parameters!GH$128)+Parameters!GH$165*('AMOC national temperature'!GH95-Parameters!GH$128)^2)))*IF(Settings!$C$16="No",1,(1-SLR!$D95*Parameters!GH$181))))</f>
        <v>24781.255103097166</v>
      </c>
      <c r="GI96" s="22">
        <f ca="1">IF(GI$2=0,0,IF(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&lt;=Parameters!$B$189,Parameters!$B$189,(Parameters!$B$174*(1-Parameters!GI$185)*_xlfn.IFNA('[3]National GDP per capita ppp'!GI96,0)+(1-Parameters!$B$174)*GI95)*(1+(_xlfn.IFNA('[3]Nat GDP per cap ppp growth rate'!GI96,0)-IF(Settings!$C$16="No",0,Parameters!GI$164*('AMOC national temperature'!GI95-Parameters!GI$128)+Parameters!GI$165*('AMOC national temperature'!GI95-Parameters!GI$128)^2)))*IF(Settings!$C$16="No",1,(1-SLR!$D95*Parameters!GI$181))))</f>
        <v>44088.60019900366</v>
      </c>
      <c r="GJ96" s="22">
        <f ca="1">IF(GJ$2=0,0,IF(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&lt;=Parameters!$B$189,Parameters!$B$189,(Parameters!$B$174*(1-Parameters!GJ$185)*_xlfn.IFNA('[3]National GDP per capita ppp'!GJ96,0)+(1-Parameters!$B$174)*GJ95)*(1+(_xlfn.IFNA('[3]Nat GDP per cap ppp growth rate'!GJ96,0)-IF(Settings!$C$16="No",0,Parameters!GJ$164*('AMOC national temperature'!GJ95-Parameters!GJ$128)+Parameters!GJ$165*('AMOC national temperature'!GJ95-Parameters!GJ$128)^2)))*IF(Settings!$C$16="No",1,(1-SLR!$D95*Parameters!GJ$181))))</f>
        <v>38794.651719717753</v>
      </c>
      <c r="GK96" s="22">
        <f ca="1">IF(GK$2=0,0,IF(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&lt;=Parameters!$B$189,Parameters!$B$189,(Parameters!$B$174*(1-Parameters!GK$185)*_xlfn.IFNA('[3]National GDP per capita ppp'!GK96,0)+(1-Parameters!$B$174)*GK95)*(1+(_xlfn.IFNA('[3]Nat GDP per cap ppp growth rate'!GK96,0)-IF(Settings!$C$16="No",0,Parameters!GK$164*('AMOC national temperature'!GK95-Parameters!GK$128)+Parameters!GK$165*('AMOC national temperature'!GK95-Parameters!GK$128)^2)))*IF(Settings!$C$16="No",1,(1-SLR!$D95*Parameters!GK$181))))</f>
        <v>115258.9659043346</v>
      </c>
      <c r="GL96" s="22">
        <f ca="1">IF(GL$2=0,0,IF(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&lt;=Parameters!$B$189,Parameters!$B$189,(Parameters!$B$174*(1-Parameters!GL$185)*_xlfn.IFNA('[3]National GDP per capita ppp'!GL96,0)+(1-Parameters!$B$174)*GL95)*(1+(_xlfn.IFNA('[3]Nat GDP per cap ppp growth rate'!GL96,0)-IF(Settings!$C$16="No",0,Parameters!GL$164*('AMOC national temperature'!GL95-Parameters!GL$128)+Parameters!GL$165*('AMOC national temperature'!GL95-Parameters!GL$128)^2)))*IF(Settings!$C$16="No",1,(1-SLR!$D95*Parameters!GL$181))))</f>
        <v>25526.814535754354</v>
      </c>
      <c r="GM96" s="22">
        <f ca="1">IF(GM$2=0,0,IF(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&lt;=Parameters!$B$189,Parameters!$B$189,(Parameters!$B$174*(1-Parameters!GM$185)*_xlfn.IFNA('[3]National GDP per capita ppp'!GM96,0)+(1-Parameters!$B$174)*GM95)*(1+(_xlfn.IFNA('[3]Nat GDP per cap ppp growth rate'!GM96,0)-IF(Settings!$C$16="No",0,Parameters!GM$164*('AMOC national temperature'!GM95-Parameters!GM$128)+Parameters!GM$165*('AMOC national temperature'!GM95-Parameters!GM$128)^2)))*IF(Settings!$C$16="No",1,(1-SLR!$D95*Parameters!GM$181))))</f>
        <v>23456.478529582848</v>
      </c>
      <c r="GN96" s="22">
        <f ca="1">SUMPRODUCT(B96:GM96,'[4]National population'!$B96:$GM96)</f>
        <v>558009950808752.06</v>
      </c>
      <c r="GO96" s="22">
        <f ca="1">GN96/'[4]National population'!GN96</f>
        <v>62265.383034773469</v>
      </c>
    </row>
    <row r="97" spans="1:197" x14ac:dyDescent="0.25">
      <c r="A97" s="15">
        <v>2104</v>
      </c>
      <c r="B97" s="22">
        <f ca="1">IF(B$2=0,0,IF(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&lt;=Parameters!$B$189,Parameters!$B$189,(Parameters!$B$174*(1-Parameters!B$185)*_xlfn.IFNA('[3]National GDP per capita ppp'!B97,0)+(1-Parameters!$B$174)*B96)*(1+(_xlfn.IFNA('[3]Nat GDP per cap ppp growth rate'!B97,0)-IF(Settings!$C$16="No",0,Parameters!B$164*('AMOC national temperature'!B96-Parameters!B$128)+Parameters!B$165*('AMOC national temperature'!B96-Parameters!B$128)^2)))*IF(Settings!$C$16="No",1,(1-SLR!$D96*Parameters!B$181))))</f>
        <v>17708.314029840745</v>
      </c>
      <c r="C97" s="22">
        <f ca="1">IF(C$2=0,0,IF(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&lt;=Parameters!$B$189,Parameters!$B$189,(Parameters!$B$174*(1-Parameters!C$185)*_xlfn.IFNA('[3]National GDP per capita ppp'!C97,0)+(1-Parameters!$B$174)*C96)*(1+(_xlfn.IFNA('[3]Nat GDP per cap ppp growth rate'!C97,0)-IF(Settings!$C$16="No",0,Parameters!C$164*('AMOC national temperature'!C96-Parameters!C$128)+Parameters!C$165*('AMOC national temperature'!C96-Parameters!C$128)^2)))*IF(Settings!$C$16="No",1,(1-SLR!$D96*Parameters!C$181))))</f>
        <v>47657.903076405448</v>
      </c>
      <c r="D97" s="22">
        <f ca="1">IF(D$2=0,0,IF(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&lt;=Parameters!$B$189,Parameters!$B$189,(Parameters!$B$174*(1-Parameters!D$185)*_xlfn.IFNA('[3]National GDP per capita ppp'!D97,0)+(1-Parameters!$B$174)*D96)*(1+(_xlfn.IFNA('[3]Nat GDP per cap ppp growth rate'!D97,0)-IF(Settings!$C$16="No",0,Parameters!D$164*('AMOC national temperature'!D96-Parameters!D$128)+Parameters!D$165*('AMOC national temperature'!D96-Parameters!D$128)^2)))*IF(Settings!$C$16="No",1,(1-SLR!$D96*Parameters!D$181))))</f>
        <v>23078.11324415413</v>
      </c>
      <c r="E97" s="22">
        <f>IF(E$2=0,0,IF(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&lt;=Parameters!$B$189,Parameters!$B$189,(Parameters!$B$174*(1-Parameters!E$185)*_xlfn.IFNA('[3]National GDP per capita ppp'!E97,0)+(1-Parameters!$B$174)*E96)*(1+(_xlfn.IFNA('[3]Nat GDP per cap ppp growth rate'!E97,0)-IF(Settings!$C$16="No",0,Parameters!E$164*('AMOC national temperature'!E96-Parameters!E$128)+Parameters!E$165*('AMOC national temperature'!E96-Parameters!E$128)^2)))*IF(Settings!$C$16="No",1,(1-SLR!$D96*Parameters!E$181))))</f>
        <v>0</v>
      </c>
      <c r="F97" s="22">
        <f ca="1">IF(F$2=0,0,IF(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&lt;=Parameters!$B$189,Parameters!$B$189,(Parameters!$B$174*(1-Parameters!F$185)*_xlfn.IFNA('[3]National GDP per capita ppp'!F97,0)+(1-Parameters!$B$174)*F96)*(1+(_xlfn.IFNA('[3]Nat GDP per cap ppp growth rate'!F97,0)-IF(Settings!$C$16="No",0,Parameters!F$164*('AMOC national temperature'!F96-Parameters!F$128)+Parameters!F$165*('AMOC national temperature'!F96-Parameters!F$128)^2)))*IF(Settings!$C$16="No",1,(1-SLR!$D96*Parameters!F$181))))</f>
        <v>477024.48482805688</v>
      </c>
      <c r="G97" s="22">
        <f ca="1">IF(G$2=0,0,IF(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&lt;=Parameters!$B$189,Parameters!$B$189,(Parameters!$B$174*(1-Parameters!G$185)*_xlfn.IFNA('[3]National GDP per capita ppp'!G97,0)+(1-Parameters!$B$174)*G96)*(1+(_xlfn.IFNA('[3]Nat GDP per cap ppp growth rate'!G97,0)-IF(Settings!$C$16="No",0,Parameters!G$164*('AMOC national temperature'!G96-Parameters!G$128)+Parameters!G$165*('AMOC national temperature'!G96-Parameters!G$128)^2)))*IF(Settings!$C$16="No",1,(1-SLR!$D96*Parameters!G$181))))</f>
        <v>106823.59171567882</v>
      </c>
      <c r="H97" s="22">
        <f ca="1">IF(H$2=0,0,IF(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&lt;=Parameters!$B$189,Parameters!$B$189,(Parameters!$B$174*(1-Parameters!H$185)*_xlfn.IFNA('[3]National GDP per capita ppp'!H97,0)+(1-Parameters!$B$174)*H96)*(1+(_xlfn.IFNA('[3]Nat GDP per cap ppp growth rate'!H97,0)-IF(Settings!$C$16="No",0,Parameters!H$164*('AMOC national temperature'!H96-Parameters!H$128)+Parameters!H$165*('AMOC national temperature'!H96-Parameters!H$128)^2)))*IF(Settings!$C$16="No",1,(1-SLR!$D96*Parameters!H$181))))</f>
        <v>32694.886104188732</v>
      </c>
      <c r="I97" s="22">
        <f ca="1">IF(I$2=0,0,IF(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&lt;=Parameters!$B$189,Parameters!$B$189,(Parameters!$B$174*(1-Parameters!I$185)*_xlfn.IFNA('[3]National GDP per capita ppp'!I97,0)+(1-Parameters!$B$174)*I96)*(1+(_xlfn.IFNA('[3]Nat GDP per cap ppp growth rate'!I97,0)-IF(Settings!$C$16="No",0,Parameters!I$164*('AMOC national temperature'!I96-Parameters!I$128)+Parameters!I$165*('AMOC national temperature'!I96-Parameters!I$128)^2)))*IF(Settings!$C$16="No",1,(1-SLR!$D96*Parameters!I$181))))</f>
        <v>86248.819658421751</v>
      </c>
      <c r="J97" s="22">
        <f ca="1">IF(J$2=0,0,IF(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&lt;=Parameters!$B$189,Parameters!$B$189,(Parameters!$B$174*(1-Parameters!J$185)*_xlfn.IFNA('[3]National GDP per capita ppp'!J97,0)+(1-Parameters!$B$174)*J96)*(1+(_xlfn.IFNA('[3]Nat GDP per cap ppp growth rate'!J97,0)-IF(Settings!$C$16="No",0,Parameters!J$164*('AMOC national temperature'!J96-Parameters!J$128)+Parameters!J$165*('AMOC national temperature'!J96-Parameters!J$128)^2)))*IF(Settings!$C$16="No",1,(1-SLR!$D96*Parameters!J$181))))</f>
        <v>87932.146789669379</v>
      </c>
      <c r="K97" s="22">
        <f ca="1">IF(K$2=0,0,IF(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&lt;=Parameters!$B$189,Parameters!$B$189,(Parameters!$B$174*(1-Parameters!K$185)*_xlfn.IFNA('[3]National GDP per capita ppp'!K97,0)+(1-Parameters!$B$174)*K96)*(1+(_xlfn.IFNA('[3]Nat GDP per cap ppp growth rate'!K97,0)-IF(Settings!$C$16="No",0,Parameters!K$164*('AMOC national temperature'!K96-Parameters!K$128)+Parameters!K$165*('AMOC national temperature'!K96-Parameters!K$128)^2)))*IF(Settings!$C$16="No",1,(1-SLR!$D96*Parameters!K$181))))</f>
        <v>96390.913783206881</v>
      </c>
      <c r="L97" s="22">
        <f ca="1">IF(L$2=0,0,IF(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&lt;=Parameters!$B$189,Parameters!$B$189,(Parameters!$B$174*(1-Parameters!L$185)*_xlfn.IFNA('[3]National GDP per capita ppp'!L97,0)+(1-Parameters!$B$174)*L96)*(1+(_xlfn.IFNA('[3]Nat GDP per cap ppp growth rate'!L97,0)-IF(Settings!$C$16="No",0,Parameters!L$164*('AMOC national temperature'!L96-Parameters!L$128)+Parameters!L$165*('AMOC national temperature'!L96-Parameters!L$128)^2)))*IF(Settings!$C$16="No",1,(1-SLR!$D96*Parameters!L$181))))</f>
        <v>56311.095103678301</v>
      </c>
      <c r="M97" s="22">
        <f ca="1">IF(M$2=0,0,IF(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&lt;=Parameters!$B$189,Parameters!$B$189,(Parameters!$B$174*(1-Parameters!M$185)*_xlfn.IFNA('[3]National GDP per capita ppp'!M97,0)+(1-Parameters!$B$174)*M96)*(1+(_xlfn.IFNA('[3]Nat GDP per cap ppp growth rate'!M97,0)-IF(Settings!$C$16="No",0,Parameters!M$164*('AMOC national temperature'!M96-Parameters!M$128)+Parameters!M$165*('AMOC national temperature'!M96-Parameters!M$128)^2)))*IF(Settings!$C$16="No",1,(1-SLR!$D96*Parameters!M$181))))</f>
        <v>8073.8878533972738</v>
      </c>
      <c r="N97" s="22">
        <f ca="1">IF(N$2=0,0,IF(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&lt;=Parameters!$B$189,Parameters!$B$189,(Parameters!$B$174*(1-Parameters!N$185)*_xlfn.IFNA('[3]National GDP per capita ppp'!N97,0)+(1-Parameters!$B$174)*N96)*(1+(_xlfn.IFNA('[3]Nat GDP per cap ppp growth rate'!N97,0)-IF(Settings!$C$16="No",0,Parameters!N$164*('AMOC national temperature'!N96-Parameters!N$128)+Parameters!N$165*('AMOC national temperature'!N96-Parameters!N$128)^2)))*IF(Settings!$C$16="No",1,(1-SLR!$D96*Parameters!N$181))))</f>
        <v>91320.065319394605</v>
      </c>
      <c r="O97" s="22">
        <f ca="1">IF(O$2=0,0,IF(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&lt;=Parameters!$B$189,Parameters!$B$189,(Parameters!$B$174*(1-Parameters!O$185)*_xlfn.IFNA('[3]National GDP per capita ppp'!O97,0)+(1-Parameters!$B$174)*O96)*(1+(_xlfn.IFNA('[3]Nat GDP per cap ppp growth rate'!O97,0)-IF(Settings!$C$16="No",0,Parameters!O$164*('AMOC national temperature'!O96-Parameters!O$128)+Parameters!O$165*('AMOC national temperature'!O96-Parameters!O$128)^2)))*IF(Settings!$C$16="No",1,(1-SLR!$D96*Parameters!O$181))))</f>
        <v>18212.746924886193</v>
      </c>
      <c r="P97" s="22">
        <f ca="1">IF(P$2=0,0,IF(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&lt;=Parameters!$B$189,Parameters!$B$189,(Parameters!$B$174*(1-Parameters!P$185)*_xlfn.IFNA('[3]National GDP per capita ppp'!P97,0)+(1-Parameters!$B$174)*P96)*(1+(_xlfn.IFNA('[3]Nat GDP per cap ppp growth rate'!P97,0)-IF(Settings!$C$16="No",0,Parameters!P$164*('AMOC national temperature'!P96-Parameters!P$128)+Parameters!P$165*('AMOC national temperature'!P96-Parameters!P$128)^2)))*IF(Settings!$C$16="No",1,(1-SLR!$D96*Parameters!P$181))))</f>
        <v>13686.738922895218</v>
      </c>
      <c r="Q97" s="22">
        <f ca="1">IF(Q$2=0,0,IF(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&lt;=Parameters!$B$189,Parameters!$B$189,(Parameters!$B$174*(1-Parameters!Q$185)*_xlfn.IFNA('[3]National GDP per capita ppp'!Q97,0)+(1-Parameters!$B$174)*Q96)*(1+(_xlfn.IFNA('[3]Nat GDP per cap ppp growth rate'!Q97,0)-IF(Settings!$C$16="No",0,Parameters!Q$164*('AMOC national temperature'!Q96-Parameters!Q$128)+Parameters!Q$165*('AMOC national temperature'!Q96-Parameters!Q$128)^2)))*IF(Settings!$C$16="No",1,(1-SLR!$D96*Parameters!Q$181))))</f>
        <v>17517.9528220379</v>
      </c>
      <c r="R97" s="22">
        <f ca="1">IF(R$2=0,0,IF(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&lt;=Parameters!$B$189,Parameters!$B$189,(Parameters!$B$174*(1-Parameters!R$185)*_xlfn.IFNA('[3]National GDP per capita ppp'!R97,0)+(1-Parameters!$B$174)*R96)*(1+(_xlfn.IFNA('[3]Nat GDP per cap ppp growth rate'!R97,0)-IF(Settings!$C$16="No",0,Parameters!R$164*('AMOC national temperature'!R96-Parameters!R$128)+Parameters!R$165*('AMOC national temperature'!R96-Parameters!R$128)^2)))*IF(Settings!$C$16="No",1,(1-SLR!$D96*Parameters!R$181))))</f>
        <v>36856.516511344962</v>
      </c>
      <c r="S97" s="22">
        <f ca="1">IF(S$2=0,0,IF(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&lt;=Parameters!$B$189,Parameters!$B$189,(Parameters!$B$174*(1-Parameters!S$185)*_xlfn.IFNA('[3]National GDP per capita ppp'!S97,0)+(1-Parameters!$B$174)*S96)*(1+(_xlfn.IFNA('[3]Nat GDP per cap ppp growth rate'!S97,0)-IF(Settings!$C$16="No",0,Parameters!S$164*('AMOC national temperature'!S96-Parameters!S$128)+Parameters!S$165*('AMOC national temperature'!S96-Parameters!S$128)^2)))*IF(Settings!$C$16="No",1,(1-SLR!$D96*Parameters!S$181))))</f>
        <v>300219.50887625461</v>
      </c>
      <c r="T97" s="22">
        <f ca="1">IF(T$2=0,0,IF(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&lt;=Parameters!$B$189,Parameters!$B$189,(Parameters!$B$174*(1-Parameters!T$185)*_xlfn.IFNA('[3]National GDP per capita ppp'!T97,0)+(1-Parameters!$B$174)*T96)*(1+(_xlfn.IFNA('[3]Nat GDP per cap ppp growth rate'!T97,0)-IF(Settings!$C$16="No",0,Parameters!T$164*('AMOC national temperature'!T96-Parameters!T$128)+Parameters!T$165*('AMOC national temperature'!T96-Parameters!T$128)^2)))*IF(Settings!$C$16="No",1,(1-SLR!$D96*Parameters!T$181))))</f>
        <v>138192.19266278032</v>
      </c>
      <c r="U97" s="22">
        <f ca="1">IF(U$2=0,0,IF(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&lt;=Parameters!$B$189,Parameters!$B$189,(Parameters!$B$174*(1-Parameters!U$185)*_xlfn.IFNA('[3]National GDP per capita ppp'!U97,0)+(1-Parameters!$B$174)*U96)*(1+(_xlfn.IFNA('[3]Nat GDP per cap ppp growth rate'!U97,0)-IF(Settings!$C$16="No",0,Parameters!U$164*('AMOC national temperature'!U96-Parameters!U$128)+Parameters!U$165*('AMOC national temperature'!U96-Parameters!U$128)^2)))*IF(Settings!$C$16="No",1,(1-SLR!$D96*Parameters!U$181))))</f>
        <v>26424.275385507444</v>
      </c>
      <c r="V97" s="22">
        <f ca="1">IF(V$2=0,0,IF(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&lt;=Parameters!$B$189,Parameters!$B$189,(Parameters!$B$174*(1-Parameters!V$185)*_xlfn.IFNA('[3]National GDP per capita ppp'!V97,0)+(1-Parameters!$B$174)*V96)*(1+(_xlfn.IFNA('[3]Nat GDP per cap ppp growth rate'!V97,0)-IF(Settings!$C$16="No",0,Parameters!V$164*('AMOC national temperature'!V96-Parameters!V$128)+Parameters!V$165*('AMOC national temperature'!V96-Parameters!V$128)^2)))*IF(Settings!$C$16="No",1,(1-SLR!$D96*Parameters!V$181))))</f>
        <v>70971.496725018122</v>
      </c>
      <c r="W97" s="22">
        <f ca="1">IF(W$2=0,0,IF(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&lt;=Parameters!$B$189,Parameters!$B$189,(Parameters!$B$174*(1-Parameters!W$185)*_xlfn.IFNA('[3]National GDP per capita ppp'!W97,0)+(1-Parameters!$B$174)*W96)*(1+(_xlfn.IFNA('[3]Nat GDP per cap ppp growth rate'!W97,0)-IF(Settings!$C$16="No",0,Parameters!W$164*('AMOC national temperature'!W96-Parameters!W$128)+Parameters!W$165*('AMOC national temperature'!W96-Parameters!W$128)^2)))*IF(Settings!$C$16="No",1,(1-SLR!$D96*Parameters!W$181))))</f>
        <v>44754.129950127273</v>
      </c>
      <c r="X97" s="22">
        <f ca="1">IF(X$2=0,0,IF(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&lt;=Parameters!$B$189,Parameters!$B$189,(Parameters!$B$174*(1-Parameters!X$185)*_xlfn.IFNA('[3]National GDP per capita ppp'!X97,0)+(1-Parameters!$B$174)*X96)*(1+(_xlfn.IFNA('[3]Nat GDP per cap ppp growth rate'!X97,0)-IF(Settings!$C$16="No",0,Parameters!X$164*('AMOC national temperature'!X96-Parameters!X$128)+Parameters!X$165*('AMOC national temperature'!X96-Parameters!X$128)^2)))*IF(Settings!$C$16="No",1,(1-SLR!$D96*Parameters!X$181))))</f>
        <v>173528.13436020879</v>
      </c>
      <c r="Y97" s="22">
        <f ca="1">IF(Y$2=0,0,IF(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&lt;=Parameters!$B$189,Parameters!$B$189,(Parameters!$B$174*(1-Parameters!Y$185)*_xlfn.IFNA('[3]National GDP per capita ppp'!Y97,0)+(1-Parameters!$B$174)*Y96)*(1+(_xlfn.IFNA('[3]Nat GDP per cap ppp growth rate'!Y97,0)-IF(Settings!$C$16="No",0,Parameters!Y$164*('AMOC national temperature'!Y96-Parameters!Y$128)+Parameters!Y$165*('AMOC national temperature'!Y96-Parameters!Y$128)^2)))*IF(Settings!$C$16="No",1,(1-SLR!$D96*Parameters!Y$181))))</f>
        <v>27124.419721906608</v>
      </c>
      <c r="Z97" s="22">
        <f ca="1">IF(Z$2=0,0,IF(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&lt;=Parameters!$B$189,Parameters!$B$189,(Parameters!$B$174*(1-Parameters!Z$185)*_xlfn.IFNA('[3]National GDP per capita ppp'!Z97,0)+(1-Parameters!$B$174)*Z96)*(1+(_xlfn.IFNA('[3]Nat GDP per cap ppp growth rate'!Z97,0)-IF(Settings!$C$16="No",0,Parameters!Z$164*('AMOC national temperature'!Z96-Parameters!Z$128)+Parameters!Z$165*('AMOC national temperature'!Z96-Parameters!Z$128)^2)))*IF(Settings!$C$16="No",1,(1-SLR!$D96*Parameters!Z$181))))</f>
        <v>79454.541556138109</v>
      </c>
      <c r="AA97" s="22">
        <f ca="1">IF(AA$2=0,0,IF(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&lt;=Parameters!$B$189,Parameters!$B$189,(Parameters!$B$174*(1-Parameters!AA$185)*_xlfn.IFNA('[3]National GDP per capita ppp'!AA97,0)+(1-Parameters!$B$174)*AA96)*(1+(_xlfn.IFNA('[3]Nat GDP per cap ppp growth rate'!AA97,0)-IF(Settings!$C$16="No",0,Parameters!AA$164*('AMOC national temperature'!AA96-Parameters!AA$128)+Parameters!AA$165*('AMOC national temperature'!AA96-Parameters!AA$128)^2)))*IF(Settings!$C$16="No",1,(1-SLR!$D96*Parameters!AA$181))))</f>
        <v>100477.86260464571</v>
      </c>
      <c r="AB97" s="22">
        <f ca="1">IF(AB$2=0,0,IF(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&lt;=Parameters!$B$189,Parameters!$B$189,(Parameters!$B$174*(1-Parameters!AB$185)*_xlfn.IFNA('[3]National GDP per capita ppp'!AB97,0)+(1-Parameters!$B$174)*AB96)*(1+(_xlfn.IFNA('[3]Nat GDP per cap ppp growth rate'!AB97,0)-IF(Settings!$C$16="No",0,Parameters!AB$164*('AMOC national temperature'!AB96-Parameters!AB$128)+Parameters!AB$165*('AMOC national temperature'!AB96-Parameters!AB$128)^2)))*IF(Settings!$C$16="No",1,(1-SLR!$D96*Parameters!AB$181))))</f>
        <v>376874.96997729578</v>
      </c>
      <c r="AC97" s="22">
        <f ca="1">IF(AC$2=0,0,IF(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&lt;=Parameters!$B$189,Parameters!$B$189,(Parameters!$B$174*(1-Parameters!AC$185)*_xlfn.IFNA('[3]National GDP per capita ppp'!AC97,0)+(1-Parameters!$B$174)*AC96)*(1+(_xlfn.IFNA('[3]Nat GDP per cap ppp growth rate'!AC97,0)-IF(Settings!$C$16="No",0,Parameters!AC$164*('AMOC national temperature'!AC96-Parameters!AC$128)+Parameters!AC$165*('AMOC national temperature'!AC96-Parameters!AC$128)^2)))*IF(Settings!$C$16="No",1,(1-SLR!$D96*Parameters!AC$181))))</f>
        <v>52097.370153815689</v>
      </c>
      <c r="AD97" s="22">
        <f ca="1">IF(AD$2=0,0,IF(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&lt;=Parameters!$B$189,Parameters!$B$189,(Parameters!$B$174*(1-Parameters!AD$185)*_xlfn.IFNA('[3]National GDP per capita ppp'!AD97,0)+(1-Parameters!$B$174)*AD96)*(1+(_xlfn.IFNA('[3]Nat GDP per cap ppp growth rate'!AD97,0)-IF(Settings!$C$16="No",0,Parameters!AD$164*('AMOC national temperature'!AD96-Parameters!AD$128)+Parameters!AD$165*('AMOC national temperature'!AD96-Parameters!AD$128)^2)))*IF(Settings!$C$16="No",1,(1-SLR!$D96*Parameters!AD$181))))</f>
        <v>91370.908753878961</v>
      </c>
      <c r="AE97" s="22">
        <f ca="1">IF(AE$2=0,0,IF(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&lt;=Parameters!$B$189,Parameters!$B$189,(Parameters!$B$174*(1-Parameters!AE$185)*_xlfn.IFNA('[3]National GDP per capita ppp'!AE97,0)+(1-Parameters!$B$174)*AE96)*(1+(_xlfn.IFNA('[3]Nat GDP per cap ppp growth rate'!AE97,0)-IF(Settings!$C$16="No",0,Parameters!AE$164*('AMOC national temperature'!AE96-Parameters!AE$128)+Parameters!AE$165*('AMOC national temperature'!AE96-Parameters!AE$128)^2)))*IF(Settings!$C$16="No",1,(1-SLR!$D96*Parameters!AE$181))))</f>
        <v>8550.3365433098261</v>
      </c>
      <c r="AF97" s="22">
        <f ca="1">IF(AF$2=0,0,IF(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&lt;=Parameters!$B$189,Parameters!$B$189,(Parameters!$B$174*(1-Parameters!AF$185)*_xlfn.IFNA('[3]National GDP per capita ppp'!AF97,0)+(1-Parameters!$B$174)*AF96)*(1+(_xlfn.IFNA('[3]Nat GDP per cap ppp growth rate'!AF97,0)-IF(Settings!$C$16="No",0,Parameters!AF$164*('AMOC national temperature'!AF96-Parameters!AF$128)+Parameters!AF$165*('AMOC national temperature'!AF96-Parameters!AF$128)^2)))*IF(Settings!$C$16="No",1,(1-SLR!$D96*Parameters!AF$181))))</f>
        <v>102870.80585096084</v>
      </c>
      <c r="AG97" s="22">
        <f ca="1">IF(AG$2=0,0,IF(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&lt;=Parameters!$B$189,Parameters!$B$189,(Parameters!$B$174*(1-Parameters!AG$185)*_xlfn.IFNA('[3]National GDP per capita ppp'!AG97,0)+(1-Parameters!$B$174)*AG96)*(1+(_xlfn.IFNA('[3]Nat GDP per cap ppp growth rate'!AG97,0)-IF(Settings!$C$16="No",0,Parameters!AG$164*('AMOC national temperature'!AG96-Parameters!AG$128)+Parameters!AG$165*('AMOC national temperature'!AG96-Parameters!AG$128)^2)))*IF(Settings!$C$16="No",1,(1-SLR!$D96*Parameters!AG$181))))</f>
        <v>107397.0636934346</v>
      </c>
      <c r="AH97" s="22">
        <f ca="1">IF(AH$2=0,0,IF(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&lt;=Parameters!$B$189,Parameters!$B$189,(Parameters!$B$174*(1-Parameters!AH$185)*_xlfn.IFNA('[3]National GDP per capita ppp'!AH97,0)+(1-Parameters!$B$174)*AH96)*(1+(_xlfn.IFNA('[3]Nat GDP per cap ppp growth rate'!AH97,0)-IF(Settings!$C$16="No",0,Parameters!AH$164*('AMOC national temperature'!AH96-Parameters!AH$128)+Parameters!AH$165*('AMOC national temperature'!AH96-Parameters!AH$128)^2)))*IF(Settings!$C$16="No",1,(1-SLR!$D96*Parameters!AH$181))))</f>
        <v>98572.879965867614</v>
      </c>
      <c r="AI97" s="22">
        <f ca="1">IF(AI$2=0,0,IF(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&lt;=Parameters!$B$189,Parameters!$B$189,(Parameters!$B$174*(1-Parameters!AI$185)*_xlfn.IFNA('[3]National GDP per capita ppp'!AI97,0)+(1-Parameters!$B$174)*AI96)*(1+(_xlfn.IFNA('[3]Nat GDP per cap ppp growth rate'!AI97,0)-IF(Settings!$C$16="No",0,Parameters!AI$164*('AMOC national temperature'!AI96-Parameters!AI$128)+Parameters!AI$165*('AMOC national temperature'!AI96-Parameters!AI$128)^2)))*IF(Settings!$C$16="No",1,(1-SLR!$D96*Parameters!AI$181))))</f>
        <v>56284.555716237388</v>
      </c>
      <c r="AJ97" s="22">
        <f ca="1">IF(AJ$2=0,0,IF(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&lt;=Parameters!$B$189,Parameters!$B$189,(Parameters!$B$174*(1-Parameters!AJ$185)*_xlfn.IFNA('[3]National GDP per capita ppp'!AJ97,0)+(1-Parameters!$B$174)*AJ96)*(1+(_xlfn.IFNA('[3]Nat GDP per cap ppp growth rate'!AJ97,0)-IF(Settings!$C$16="No",0,Parameters!AJ$164*('AMOC national temperature'!AJ96-Parameters!AJ$128)+Parameters!AJ$165*('AMOC national temperature'!AJ96-Parameters!AJ$128)^2)))*IF(Settings!$C$16="No",1,(1-SLR!$D96*Parameters!AJ$181))))</f>
        <v>26670.072652728271</v>
      </c>
      <c r="AK97" s="22">
        <f ca="1">IF(AK$2=0,0,IF(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&lt;=Parameters!$B$189,Parameters!$B$189,(Parameters!$B$174*(1-Parameters!AK$185)*_xlfn.IFNA('[3]National GDP per capita ppp'!AK97,0)+(1-Parameters!$B$174)*AK96)*(1+(_xlfn.IFNA('[3]Nat GDP per cap ppp growth rate'!AK97,0)-IF(Settings!$C$16="No",0,Parameters!AK$164*('AMOC national temperature'!AK96-Parameters!AK$128)+Parameters!AK$165*('AMOC national temperature'!AK96-Parameters!AK$128)^2)))*IF(Settings!$C$16="No",1,(1-SLR!$D96*Parameters!AK$181))))</f>
        <v>26422.408529015287</v>
      </c>
      <c r="AL97" s="22">
        <f ca="1">IF(AL$2=0,0,IF(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&lt;=Parameters!$B$189,Parameters!$B$189,(Parameters!$B$174*(1-Parameters!AL$185)*_xlfn.IFNA('[3]National GDP per capita ppp'!AL97,0)+(1-Parameters!$B$174)*AL96)*(1+(_xlfn.IFNA('[3]Nat GDP per cap ppp growth rate'!AL97,0)-IF(Settings!$C$16="No",0,Parameters!AL$164*('AMOC national temperature'!AL96-Parameters!AL$128)+Parameters!AL$165*('AMOC national temperature'!AL96-Parameters!AL$128)^2)))*IF(Settings!$C$16="No",1,(1-SLR!$D96*Parameters!AL$181))))</f>
        <v>6765.93967299838</v>
      </c>
      <c r="AM97" s="22">
        <f ca="1">IF(AM$2=0,0,IF(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&lt;=Parameters!$B$189,Parameters!$B$189,(Parameters!$B$174*(1-Parameters!AM$185)*_xlfn.IFNA('[3]National GDP per capita ppp'!AM97,0)+(1-Parameters!$B$174)*AM96)*(1+(_xlfn.IFNA('[3]Nat GDP per cap ppp growth rate'!AM97,0)-IF(Settings!$C$16="No",0,Parameters!AM$164*('AMOC national temperature'!AM96-Parameters!AM$128)+Parameters!AM$165*('AMOC national temperature'!AM96-Parameters!AM$128)^2)))*IF(Settings!$C$16="No",1,(1-SLR!$D96*Parameters!AM$181))))</f>
        <v>48238.305728874788</v>
      </c>
      <c r="AN97" s="22">
        <f ca="1">IF(AN$2=0,0,IF(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&lt;=Parameters!$B$189,Parameters!$B$189,(Parameters!$B$174*(1-Parameters!AN$185)*_xlfn.IFNA('[3]National GDP per capita ppp'!AN97,0)+(1-Parameters!$B$174)*AN96)*(1+(_xlfn.IFNA('[3]Nat GDP per cap ppp growth rate'!AN97,0)-IF(Settings!$C$16="No",0,Parameters!AN$164*('AMOC national temperature'!AN96-Parameters!AN$128)+Parameters!AN$165*('AMOC national temperature'!AN96-Parameters!AN$128)^2)))*IF(Settings!$C$16="No",1,(1-SLR!$D96*Parameters!AN$181))))</f>
        <v>59637.474696967431</v>
      </c>
      <c r="AO97" s="22">
        <f ca="1">IF(AO$2=0,0,IF(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&lt;=Parameters!$B$189,Parameters!$B$189,(Parameters!$B$174*(1-Parameters!AO$185)*_xlfn.IFNA('[3]National GDP per capita ppp'!AO97,0)+(1-Parameters!$B$174)*AO96)*(1+(_xlfn.IFNA('[3]Nat GDP per cap ppp growth rate'!AO97,0)-IF(Settings!$C$16="No",0,Parameters!AO$164*('AMOC national temperature'!AO96-Parameters!AO$128)+Parameters!AO$165*('AMOC national temperature'!AO96-Parameters!AO$128)^2)))*IF(Settings!$C$16="No",1,(1-SLR!$D96*Parameters!AO$181))))</f>
        <v>25200.165949935625</v>
      </c>
      <c r="AP97" s="22">
        <f ca="1">IF(AP$2=0,0,IF(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&lt;=Parameters!$B$189,Parameters!$B$189,(Parameters!$B$174*(1-Parameters!AP$185)*_xlfn.IFNA('[3]National GDP per capita ppp'!AP97,0)+(1-Parameters!$B$174)*AP96)*(1+(_xlfn.IFNA('[3]Nat GDP per cap ppp growth rate'!AP97,0)-IF(Settings!$C$16="No",0,Parameters!AP$164*('AMOC national temperature'!AP96-Parameters!AP$128)+Parameters!AP$165*('AMOC national temperature'!AP96-Parameters!AP$128)^2)))*IF(Settings!$C$16="No",1,(1-SLR!$D96*Parameters!AP$181))))</f>
        <v>45315.780849525021</v>
      </c>
      <c r="AQ97" s="22">
        <f ca="1">IF(AQ$2=0,0,IF(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&lt;=Parameters!$B$189,Parameters!$B$189,(Parameters!$B$174*(1-Parameters!AQ$185)*_xlfn.IFNA('[3]National GDP per capita ppp'!AQ97,0)+(1-Parameters!$B$174)*AQ96)*(1+(_xlfn.IFNA('[3]Nat GDP per cap ppp growth rate'!AQ97,0)-IF(Settings!$C$16="No",0,Parameters!AQ$164*('AMOC national temperature'!AQ96-Parameters!AQ$128)+Parameters!AQ$165*('AMOC national temperature'!AQ96-Parameters!AQ$128)^2)))*IF(Settings!$C$16="No",1,(1-SLR!$D96*Parameters!AQ$181))))</f>
        <v>74215.642747381207</v>
      </c>
      <c r="AR97" s="22">
        <f>IF(AR$2=0,0,IF(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&lt;=Parameters!$B$189,Parameters!$B$189,(Parameters!$B$174*(1-Parameters!AR$185)*_xlfn.IFNA('[3]National GDP per capita ppp'!AR97,0)+(1-Parameters!$B$174)*AR96)*(1+(_xlfn.IFNA('[3]Nat GDP per cap ppp growth rate'!AR97,0)-IF(Settings!$C$16="No",0,Parameters!AR$164*('AMOC national temperature'!AR96-Parameters!AR$128)+Parameters!AR$165*('AMOC national temperature'!AR96-Parameters!AR$128)^2)))*IF(Settings!$C$16="No",1,(1-SLR!$D96*Parameters!AR$181))))</f>
        <v>0</v>
      </c>
      <c r="AS97" s="22">
        <f ca="1">IF(AS$2=0,0,IF(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&lt;=Parameters!$B$189,Parameters!$B$189,(Parameters!$B$174*(1-Parameters!AS$185)*_xlfn.IFNA('[3]National GDP per capita ppp'!AS97,0)+(1-Parameters!$B$174)*AS96)*(1+(_xlfn.IFNA('[3]Nat GDP per cap ppp growth rate'!AS97,0)-IF(Settings!$C$16="No",0,Parameters!AS$164*('AMOC national temperature'!AS96-Parameters!AS$128)+Parameters!AS$165*('AMOC national temperature'!AS96-Parameters!AS$128)^2)))*IF(Settings!$C$16="No",1,(1-SLR!$D96*Parameters!AS$181))))</f>
        <v>86838.324874360071</v>
      </c>
      <c r="AT97" s="22">
        <f ca="1">IF(AT$2=0,0,IF(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&lt;=Parameters!$B$189,Parameters!$B$189,(Parameters!$B$174*(1-Parameters!AT$185)*_xlfn.IFNA('[3]National GDP per capita ppp'!AT97,0)+(1-Parameters!$B$174)*AT96)*(1+(_xlfn.IFNA('[3]Nat GDP per cap ppp growth rate'!AT97,0)-IF(Settings!$C$16="No",0,Parameters!AT$164*('AMOC national temperature'!AT96-Parameters!AT$128)+Parameters!AT$165*('AMOC national temperature'!AT96-Parameters!AT$128)^2)))*IF(Settings!$C$16="No",1,(1-SLR!$D96*Parameters!AT$181))))</f>
        <v>64225.581122153511</v>
      </c>
      <c r="AU97" s="22">
        <f ca="1">IF(AU$2=0,0,IF(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&lt;=Parameters!$B$189,Parameters!$B$189,(Parameters!$B$174*(1-Parameters!AU$185)*_xlfn.IFNA('[3]National GDP per capita ppp'!AU97,0)+(1-Parameters!$B$174)*AU96)*(1+(_xlfn.IFNA('[3]Nat GDP per cap ppp growth rate'!AU97,0)-IF(Settings!$C$16="No",0,Parameters!AU$164*('AMOC national temperature'!AU96-Parameters!AU$128)+Parameters!AU$165*('AMOC national temperature'!AU96-Parameters!AU$128)^2)))*IF(Settings!$C$16="No",1,(1-SLR!$D96*Parameters!AU$181))))</f>
        <v>89017.397572990012</v>
      </c>
      <c r="AV97" s="22">
        <f ca="1">IF(AV$2=0,0,IF(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&lt;=Parameters!$B$189,Parameters!$B$189,(Parameters!$B$174*(1-Parameters!AV$185)*_xlfn.IFNA('[3]National GDP per capita ppp'!AV97,0)+(1-Parameters!$B$174)*AV96)*(1+(_xlfn.IFNA('[3]Nat GDP per cap ppp growth rate'!AV97,0)-IF(Settings!$C$16="No",0,Parameters!AV$164*('AMOC national temperature'!AV96-Parameters!AV$128)+Parameters!AV$165*('AMOC national temperature'!AV96-Parameters!AV$128)^2)))*IF(Settings!$C$16="No",1,(1-SLR!$D96*Parameters!AV$181))))</f>
        <v>22942.426025166882</v>
      </c>
      <c r="AW97" s="22">
        <f ca="1">IF(AW$2=0,0,IF(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&lt;=Parameters!$B$189,Parameters!$B$189,(Parameters!$B$174*(1-Parameters!AW$185)*_xlfn.IFNA('[3]National GDP per capita ppp'!AW97,0)+(1-Parameters!$B$174)*AW96)*(1+(_xlfn.IFNA('[3]Nat GDP per cap ppp growth rate'!AW97,0)-IF(Settings!$C$16="No",0,Parameters!AW$164*('AMOC national temperature'!AW96-Parameters!AW$128)+Parameters!AW$165*('AMOC national temperature'!AW96-Parameters!AW$128)^2)))*IF(Settings!$C$16="No",1,(1-SLR!$D96*Parameters!AW$181))))</f>
        <v>43098.056022376077</v>
      </c>
      <c r="AX97" s="22">
        <f ca="1">IF(AX$2=0,0,IF(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&lt;=Parameters!$B$189,Parameters!$B$189,(Parameters!$B$174*(1-Parameters!AX$185)*_xlfn.IFNA('[3]National GDP per capita ppp'!AX97,0)+(1-Parameters!$B$174)*AX96)*(1+(_xlfn.IFNA('[3]Nat GDP per cap ppp growth rate'!AX97,0)-IF(Settings!$C$16="No",0,Parameters!AX$164*('AMOC national temperature'!AX96-Parameters!AX$128)+Parameters!AX$165*('AMOC national temperature'!AX96-Parameters!AX$128)^2)))*IF(Settings!$C$16="No",1,(1-SLR!$D96*Parameters!AX$181))))</f>
        <v>95219.413856674975</v>
      </c>
      <c r="AY97" s="22">
        <f ca="1">IF(AY$2=0,0,IF(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&lt;=Parameters!$B$189,Parameters!$B$189,(Parameters!$B$174*(1-Parameters!AY$185)*_xlfn.IFNA('[3]National GDP per capita ppp'!AY97,0)+(1-Parameters!$B$174)*AY96)*(1+(_xlfn.IFNA('[3]Nat GDP per cap ppp growth rate'!AY97,0)-IF(Settings!$C$16="No",0,Parameters!AY$164*('AMOC national temperature'!AY96-Parameters!AY$128)+Parameters!AY$165*('AMOC national temperature'!AY96-Parameters!AY$128)^2)))*IF(Settings!$C$16="No",1,(1-SLR!$D96*Parameters!AY$181))))</f>
        <v>61930.628801661638</v>
      </c>
      <c r="AZ97" s="22">
        <f ca="1">IF(AZ$2=0,0,IF(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&lt;=Parameters!$B$189,Parameters!$B$189,(Parameters!$B$174*(1-Parameters!AZ$185)*_xlfn.IFNA('[3]National GDP per capita ppp'!AZ97,0)+(1-Parameters!$B$174)*AZ96)*(1+(_xlfn.IFNA('[3]Nat GDP per cap ppp growth rate'!AZ97,0)-IF(Settings!$C$16="No",0,Parameters!AZ$164*('AMOC national temperature'!AZ96-Parameters!AZ$128)+Parameters!AZ$165*('AMOC national temperature'!AZ96-Parameters!AZ$128)^2)))*IF(Settings!$C$16="No",1,(1-SLR!$D96*Parameters!AZ$181))))</f>
        <v>76265.206307283486</v>
      </c>
      <c r="BA97" s="22">
        <f ca="1">IF(BA$2=0,0,IF(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&lt;=Parameters!$B$189,Parameters!$B$189,(Parameters!$B$174*(1-Parameters!BA$185)*_xlfn.IFNA('[3]National GDP per capita ppp'!BA97,0)+(1-Parameters!$B$174)*BA96)*(1+(_xlfn.IFNA('[3]Nat GDP per cap ppp growth rate'!BA97,0)-IF(Settings!$C$16="No",0,Parameters!BA$164*('AMOC national temperature'!BA96-Parameters!BA$128)+Parameters!BA$165*('AMOC national temperature'!BA96-Parameters!BA$128)^2)))*IF(Settings!$C$16="No",1,(1-SLR!$D96*Parameters!BA$181))))</f>
        <v>45671.704802731692</v>
      </c>
      <c r="BB97" s="22">
        <f ca="1">IF(BB$2=0,0,IF(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&lt;=Parameters!$B$189,Parameters!$B$189,(Parameters!$B$174*(1-Parameters!BB$185)*_xlfn.IFNA('[3]National GDP per capita ppp'!BB97,0)+(1-Parameters!$B$174)*BB96)*(1+(_xlfn.IFNA('[3]Nat GDP per cap ppp growth rate'!BB97,0)-IF(Settings!$C$16="No",0,Parameters!BB$164*('AMOC national temperature'!BB96-Parameters!BB$128)+Parameters!BB$165*('AMOC national temperature'!BB96-Parameters!BB$128)^2)))*IF(Settings!$C$16="No",1,(1-SLR!$D96*Parameters!BB$181))))</f>
        <v>95870.935931752843</v>
      </c>
      <c r="BC97" s="22">
        <f ca="1">IF(BC$2=0,0,IF(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&lt;=Parameters!$B$189,Parameters!$B$189,(Parameters!$B$174*(1-Parameters!BC$185)*_xlfn.IFNA('[3]National GDP per capita ppp'!BC97,0)+(1-Parameters!$B$174)*BC96)*(1+(_xlfn.IFNA('[3]Nat GDP per cap ppp growth rate'!BC97,0)-IF(Settings!$C$16="No",0,Parameters!BC$164*('AMOC national temperature'!BC96-Parameters!BC$128)+Parameters!BC$165*('AMOC national temperature'!BC96-Parameters!BC$128)^2)))*IF(Settings!$C$16="No",1,(1-SLR!$D96*Parameters!BC$181))))</f>
        <v>16939.7564247677</v>
      </c>
      <c r="BD97" s="22">
        <f>IF(BD$2=0,0,IF(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&lt;=Parameters!$B$189,Parameters!$B$189,(Parameters!$B$174*(1-Parameters!BD$185)*_xlfn.IFNA('[3]National GDP per capita ppp'!BD97,0)+(1-Parameters!$B$174)*BD96)*(1+(_xlfn.IFNA('[3]Nat GDP per cap ppp growth rate'!BD97,0)-IF(Settings!$C$16="No",0,Parameters!BD$164*('AMOC national temperature'!BD96-Parameters!BD$128)+Parameters!BD$165*('AMOC national temperature'!BD96-Parameters!BD$128)^2)))*IF(Settings!$C$16="No",1,(1-SLR!$D96*Parameters!BD$181))))</f>
        <v>0</v>
      </c>
      <c r="BE97" s="22">
        <f ca="1">IF(BE$2=0,0,IF(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&lt;=Parameters!$B$189,Parameters!$B$189,(Parameters!$B$174*(1-Parameters!BE$185)*_xlfn.IFNA('[3]National GDP per capita ppp'!BE97,0)+(1-Parameters!$B$174)*BE96)*(1+(_xlfn.IFNA('[3]Nat GDP per cap ppp growth rate'!BE97,0)-IF(Settings!$C$16="No",0,Parameters!BE$164*('AMOC national temperature'!BE96-Parameters!BE$128)+Parameters!BE$165*('AMOC national temperature'!BE96-Parameters!BE$128)^2)))*IF(Settings!$C$16="No",1,(1-SLR!$D96*Parameters!BE$181))))</f>
        <v>76820.590642467389</v>
      </c>
      <c r="BF97" s="22">
        <f ca="1">IF(BF$2=0,0,IF(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&lt;=Parameters!$B$189,Parameters!$B$189,(Parameters!$B$174*(1-Parameters!BF$185)*_xlfn.IFNA('[3]National GDP per capita ppp'!BF97,0)+(1-Parameters!$B$174)*BF96)*(1+(_xlfn.IFNA('[3]Nat GDP per cap ppp growth rate'!BF97,0)-IF(Settings!$C$16="No",0,Parameters!BF$164*('AMOC national temperature'!BF96-Parameters!BF$128)+Parameters!BF$165*('AMOC national temperature'!BF96-Parameters!BF$128)^2)))*IF(Settings!$C$16="No",1,(1-SLR!$D96*Parameters!BF$181))))</f>
        <v>50636.3671240638</v>
      </c>
      <c r="BG97" s="22">
        <f ca="1">IF(BG$2=0,0,IF(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&lt;=Parameters!$B$189,Parameters!$B$189,(Parameters!$B$174*(1-Parameters!BG$185)*_xlfn.IFNA('[3]National GDP per capita ppp'!BG97,0)+(1-Parameters!$B$174)*BG96)*(1+(_xlfn.IFNA('[3]Nat GDP per cap ppp growth rate'!BG97,0)-IF(Settings!$C$16="No",0,Parameters!BG$164*('AMOC national temperature'!BG96-Parameters!BG$128)+Parameters!BG$165*('AMOC national temperature'!BG96-Parameters!BG$128)^2)))*IF(Settings!$C$16="No",1,(1-SLR!$D96*Parameters!BG$181))))</f>
        <v>8729.2015379911245</v>
      </c>
      <c r="BH97" s="22">
        <f ca="1">IF(BH$2=0,0,IF(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&lt;=Parameters!$B$189,Parameters!$B$189,(Parameters!$B$174*(1-Parameters!BH$185)*_xlfn.IFNA('[3]National GDP per capita ppp'!BH97,0)+(1-Parameters!$B$174)*BH96)*(1+(_xlfn.IFNA('[3]Nat GDP per cap ppp growth rate'!BH97,0)-IF(Settings!$C$16="No",0,Parameters!BH$164*('AMOC national temperature'!BH96-Parameters!BH$128)+Parameters!BH$165*('AMOC national temperature'!BH96-Parameters!BH$128)^2)))*IF(Settings!$C$16="No",1,(1-SLR!$D96*Parameters!BH$181))))</f>
        <v>94258.855216025739</v>
      </c>
      <c r="BI97" s="22">
        <f ca="1">IF(BI$2=0,0,IF(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&lt;=Parameters!$B$189,Parameters!$B$189,(Parameters!$B$174*(1-Parameters!BI$185)*_xlfn.IFNA('[3]National GDP per capita ppp'!BI97,0)+(1-Parameters!$B$174)*BI96)*(1+(_xlfn.IFNA('[3]Nat GDP per cap ppp growth rate'!BI97,0)-IF(Settings!$C$16="No",0,Parameters!BI$164*('AMOC national temperature'!BI96-Parameters!BI$128)+Parameters!BI$165*('AMOC national temperature'!BI96-Parameters!BI$128)^2)))*IF(Settings!$C$16="No",1,(1-SLR!$D96*Parameters!BI$181))))</f>
        <v>59802.675157711587</v>
      </c>
      <c r="BJ97" s="22">
        <f ca="1">IF(BJ$2=0,0,IF(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&lt;=Parameters!$B$189,Parameters!$B$189,(Parameters!$B$174*(1-Parameters!BJ$185)*_xlfn.IFNA('[3]National GDP per capita ppp'!BJ97,0)+(1-Parameters!$B$174)*BJ96)*(1+(_xlfn.IFNA('[3]Nat GDP per cap ppp growth rate'!BJ97,0)-IF(Settings!$C$16="No",0,Parameters!BJ$164*('AMOC national temperature'!BJ96-Parameters!BJ$128)+Parameters!BJ$165*('AMOC national temperature'!BJ96-Parameters!BJ$128)^2)))*IF(Settings!$C$16="No",1,(1-SLR!$D96*Parameters!BJ$181))))</f>
        <v>85420.393493293173</v>
      </c>
      <c r="BK97" s="22">
        <f ca="1">IF(BK$2=0,0,IF(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&lt;=Parameters!$B$189,Parameters!$B$189,(Parameters!$B$174*(1-Parameters!BK$185)*_xlfn.IFNA('[3]National GDP per capita ppp'!BK97,0)+(1-Parameters!$B$174)*BK96)*(1+(_xlfn.IFNA('[3]Nat GDP per cap ppp growth rate'!BK97,0)-IF(Settings!$C$16="No",0,Parameters!BK$164*('AMOC national temperature'!BK96-Parameters!BK$128)+Parameters!BK$165*('AMOC national temperature'!BK96-Parameters!BK$128)^2)))*IF(Settings!$C$16="No",1,(1-SLR!$D96*Parameters!BK$181))))</f>
        <v>10301.520876218041</v>
      </c>
      <c r="BL97" s="22">
        <f ca="1">IF(BL$2=0,0,IF(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&lt;=Parameters!$B$189,Parameters!$B$189,(Parameters!$B$174*(1-Parameters!BL$185)*_xlfn.IFNA('[3]National GDP per capita ppp'!BL97,0)+(1-Parameters!$B$174)*BL96)*(1+(_xlfn.IFNA('[3]Nat GDP per cap ppp growth rate'!BL97,0)-IF(Settings!$C$16="No",0,Parameters!BL$164*('AMOC national temperature'!BL96-Parameters!BL$128)+Parameters!BL$165*('AMOC national temperature'!BL96-Parameters!BL$128)^2)))*IF(Settings!$C$16="No",1,(1-SLR!$D96*Parameters!BL$181))))</f>
        <v>106070.55716001772</v>
      </c>
      <c r="BM97" s="22">
        <f ca="1">IF(BM$2=0,0,IF(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&lt;=Parameters!$B$189,Parameters!$B$189,(Parameters!$B$174*(1-Parameters!BM$185)*_xlfn.IFNA('[3]National GDP per capita ppp'!BM97,0)+(1-Parameters!$B$174)*BM96)*(1+(_xlfn.IFNA('[3]Nat GDP per cap ppp growth rate'!BM97,0)-IF(Settings!$C$16="No",0,Parameters!BM$164*('AMOC national temperature'!BM96-Parameters!BM$128)+Parameters!BM$165*('AMOC national temperature'!BM96-Parameters!BM$128)^2)))*IF(Settings!$C$16="No",1,(1-SLR!$D96*Parameters!BM$181))))</f>
        <v>95198.958636886207</v>
      </c>
      <c r="BN97" s="22">
        <f ca="1">IF(BN$2=0,0,IF(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&lt;=Parameters!$B$189,Parameters!$B$189,(Parameters!$B$174*(1-Parameters!BN$185)*_xlfn.IFNA('[3]National GDP per capita ppp'!BN97,0)+(1-Parameters!$B$174)*BN96)*(1+(_xlfn.IFNA('[3]Nat GDP per cap ppp growth rate'!BN97,0)-IF(Settings!$C$16="No",0,Parameters!BN$164*('AMOC national temperature'!BN96-Parameters!BN$128)+Parameters!BN$165*('AMOC national temperature'!BN96-Parameters!BN$128)^2)))*IF(Settings!$C$16="No",1,(1-SLR!$D96*Parameters!BN$181))))</f>
        <v>36565.661956076918</v>
      </c>
      <c r="BO97" s="22">
        <f ca="1">IF(BO$2=0,0,IF(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&lt;=Parameters!$B$189,Parameters!$B$189,(Parameters!$B$174*(1-Parameters!BO$185)*_xlfn.IFNA('[3]National GDP per capita ppp'!BO97,0)+(1-Parameters!$B$174)*BO96)*(1+(_xlfn.IFNA('[3]Nat GDP per cap ppp growth rate'!BO97,0)-IF(Settings!$C$16="No",0,Parameters!BO$164*('AMOC national temperature'!BO96-Parameters!BO$128)+Parameters!BO$165*('AMOC national temperature'!BO96-Parameters!BO$128)^2)))*IF(Settings!$C$16="No",1,(1-SLR!$D96*Parameters!BO$181))))</f>
        <v>30967.893798082026</v>
      </c>
      <c r="BP97" s="22">
        <f ca="1">IF(BP$2=0,0,IF(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&lt;=Parameters!$B$189,Parameters!$B$189,(Parameters!$B$174*(1-Parameters!BP$185)*_xlfn.IFNA('[3]National GDP per capita ppp'!BP97,0)+(1-Parameters!$B$174)*BP96)*(1+(_xlfn.IFNA('[3]Nat GDP per cap ppp growth rate'!BP97,0)-IF(Settings!$C$16="No",0,Parameters!BP$164*('AMOC national temperature'!BP96-Parameters!BP$128)+Parameters!BP$165*('AMOC national temperature'!BP96-Parameters!BP$128)^2)))*IF(Settings!$C$16="No",1,(1-SLR!$D96*Parameters!BP$181))))</f>
        <v>20072.075626557689</v>
      </c>
      <c r="BQ97" s="22">
        <f>IF(BQ$2=0,0,IF(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&lt;=Parameters!$B$189,Parameters!$B$189,(Parameters!$B$174*(1-Parameters!BQ$185)*_xlfn.IFNA('[3]National GDP per capita ppp'!BQ97,0)+(1-Parameters!$B$174)*BQ96)*(1+(_xlfn.IFNA('[3]Nat GDP per cap ppp growth rate'!BQ97,0)-IF(Settings!$C$16="No",0,Parameters!BQ$164*('AMOC national temperature'!BQ96-Parameters!BQ$128)+Parameters!BQ$165*('AMOC national temperature'!BQ96-Parameters!BQ$128)^2)))*IF(Settings!$C$16="No",1,(1-SLR!$D96*Parameters!BQ$181))))</f>
        <v>0</v>
      </c>
      <c r="BR97" s="22">
        <f ca="1">IF(BR$2=0,0,IF(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&lt;=Parameters!$B$189,Parameters!$B$189,(Parameters!$B$174*(1-Parameters!BR$185)*_xlfn.IFNA('[3]National GDP per capita ppp'!BR97,0)+(1-Parameters!$B$174)*BR96)*(1+(_xlfn.IFNA('[3]Nat GDP per cap ppp growth rate'!BR97,0)-IF(Settings!$C$16="No",0,Parameters!BR$164*('AMOC national temperature'!BR96-Parameters!BR$128)+Parameters!BR$165*('AMOC national temperature'!BR96-Parameters!BR$128)^2)))*IF(Settings!$C$16="No",1,(1-SLR!$D96*Parameters!BR$181))))</f>
        <v>15640.862380480143</v>
      </c>
      <c r="BS97" s="22">
        <f ca="1">IF(BS$2=0,0,IF(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&lt;=Parameters!$B$189,Parameters!$B$189,(Parameters!$B$174*(1-Parameters!BS$185)*_xlfn.IFNA('[3]National GDP per capita ppp'!BS97,0)+(1-Parameters!$B$174)*BS96)*(1+(_xlfn.IFNA('[3]Nat GDP per cap ppp growth rate'!BS97,0)-IF(Settings!$C$16="No",0,Parameters!BS$164*('AMOC national temperature'!BS96-Parameters!BS$128)+Parameters!BS$165*('AMOC national temperature'!BS96-Parameters!BS$128)^2)))*IF(Settings!$C$16="No",1,(1-SLR!$D96*Parameters!BS$181))))</f>
        <v>15531.64374198493</v>
      </c>
      <c r="BT97" s="22">
        <f ca="1">IF(BT$2=0,0,IF(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&lt;=Parameters!$B$189,Parameters!$B$189,(Parameters!$B$174*(1-Parameters!BT$185)*_xlfn.IFNA('[3]National GDP per capita ppp'!BT97,0)+(1-Parameters!$B$174)*BT96)*(1+(_xlfn.IFNA('[3]Nat GDP per cap ppp growth rate'!BT97,0)-IF(Settings!$C$16="No",0,Parameters!BT$164*('AMOC national temperature'!BT96-Parameters!BT$128)+Parameters!BT$165*('AMOC national temperature'!BT96-Parameters!BT$128)^2)))*IF(Settings!$C$16="No",1,(1-SLR!$D96*Parameters!BT$181))))</f>
        <v>298606.33518989914</v>
      </c>
      <c r="BU97" s="22">
        <f ca="1">IF(BU$2=0,0,IF(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&lt;=Parameters!$B$189,Parameters!$B$189,(Parameters!$B$174*(1-Parameters!BU$185)*_xlfn.IFNA('[3]National GDP per capita ppp'!BU97,0)+(1-Parameters!$B$174)*BU96)*(1+(_xlfn.IFNA('[3]Nat GDP per cap ppp growth rate'!BU97,0)-IF(Settings!$C$16="No",0,Parameters!BU$164*('AMOC national temperature'!BU96-Parameters!BU$128)+Parameters!BU$165*('AMOC national temperature'!BU96-Parameters!BU$128)^2)))*IF(Settings!$C$16="No",1,(1-SLR!$D96*Parameters!BU$181))))</f>
        <v>76599.808550507718</v>
      </c>
      <c r="BV97" s="22">
        <f ca="1">IF(BV$2=0,0,IF(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&lt;=Parameters!$B$189,Parameters!$B$189,(Parameters!$B$174*(1-Parameters!BV$185)*_xlfn.IFNA('[3]National GDP per capita ppp'!BV97,0)+(1-Parameters!$B$174)*BV96)*(1+(_xlfn.IFNA('[3]Nat GDP per cap ppp growth rate'!BV97,0)-IF(Settings!$C$16="No",0,Parameters!BV$164*('AMOC national temperature'!BV96-Parameters!BV$128)+Parameters!BV$165*('AMOC national temperature'!BV96-Parameters!BV$128)^2)))*IF(Settings!$C$16="No",1,(1-SLR!$D96*Parameters!BV$181))))</f>
        <v>51322.645432941885</v>
      </c>
      <c r="BW97" s="22">
        <f ca="1">IF(BW$2=0,0,IF(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&lt;=Parameters!$B$189,Parameters!$B$189,(Parameters!$B$174*(1-Parameters!BW$185)*_xlfn.IFNA('[3]National GDP per capita ppp'!BW97,0)+(1-Parameters!$B$174)*BW96)*(1+(_xlfn.IFNA('[3]Nat GDP per cap ppp growth rate'!BW97,0)-IF(Settings!$C$16="No",0,Parameters!BW$164*('AMOC national temperature'!BW96-Parameters!BW$128)+Parameters!BW$165*('AMOC national temperature'!BW96-Parameters!BW$128)^2)))*IF(Settings!$C$16="No",1,(1-SLR!$D96*Parameters!BW$181))))</f>
        <v>39073.401322479316</v>
      </c>
      <c r="BX97" s="22">
        <f>IF(BX$2=0,0,IF(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&lt;=Parameters!$B$189,Parameters!$B$189,(Parameters!$B$174*(1-Parameters!BX$185)*_xlfn.IFNA('[3]National GDP per capita ppp'!BX97,0)+(1-Parameters!$B$174)*BX96)*(1+(_xlfn.IFNA('[3]Nat GDP per cap ppp growth rate'!BX97,0)-IF(Settings!$C$16="No",0,Parameters!BX$164*('AMOC national temperature'!BX96-Parameters!BX$128)+Parameters!BX$165*('AMOC national temperature'!BX96-Parameters!BX$128)^2)))*IF(Settings!$C$16="No",1,(1-SLR!$D96*Parameters!BX$181))))</f>
        <v>0</v>
      </c>
      <c r="BY97" s="22">
        <f ca="1">IF(BY$2=0,0,IF(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&lt;=Parameters!$B$189,Parameters!$B$189,(Parameters!$B$174*(1-Parameters!BY$185)*_xlfn.IFNA('[3]National GDP per capita ppp'!BY97,0)+(1-Parameters!$B$174)*BY96)*(1+(_xlfn.IFNA('[3]Nat GDP per cap ppp growth rate'!BY97,0)-IF(Settings!$C$16="No",0,Parameters!BY$164*('AMOC national temperature'!BY96-Parameters!BY$128)+Parameters!BY$165*('AMOC national temperature'!BY96-Parameters!BY$128)^2)))*IF(Settings!$C$16="No",1,(1-SLR!$D96*Parameters!BY$181))))</f>
        <v>32537.381090522082</v>
      </c>
      <c r="BZ97" s="22">
        <f ca="1">IF(BZ$2=0,0,IF(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&lt;=Parameters!$B$189,Parameters!$B$189,(Parameters!$B$174*(1-Parameters!BZ$185)*_xlfn.IFNA('[3]National GDP per capita ppp'!BZ97,0)+(1-Parameters!$B$174)*BZ96)*(1+(_xlfn.IFNA('[3]Nat GDP per cap ppp growth rate'!BZ97,0)-IF(Settings!$C$16="No",0,Parameters!BZ$164*('AMOC national temperature'!BZ96-Parameters!BZ$128)+Parameters!BZ$165*('AMOC national temperature'!BZ96-Parameters!BZ$128)^2)))*IF(Settings!$C$16="No",1,(1-SLR!$D96*Parameters!BZ$181))))</f>
        <v>375332.85652519291</v>
      </c>
      <c r="CA97" s="22">
        <f ca="1">IF(CA$2=0,0,IF(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&lt;=Parameters!$B$189,Parameters!$B$189,(Parameters!$B$174*(1-Parameters!CA$185)*_xlfn.IFNA('[3]National GDP per capita ppp'!CA97,0)+(1-Parameters!$B$174)*CA96)*(1+(_xlfn.IFNA('[3]Nat GDP per cap ppp growth rate'!CA97,0)-IF(Settings!$C$16="No",0,Parameters!CA$164*('AMOC national temperature'!CA96-Parameters!CA$128)+Parameters!CA$165*('AMOC national temperature'!CA96-Parameters!CA$128)^2)))*IF(Settings!$C$16="No",1,(1-SLR!$D96*Parameters!CA$181))))</f>
        <v>21333.125412756304</v>
      </c>
      <c r="CB97" s="22">
        <f ca="1">IF(CB$2=0,0,IF(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&lt;=Parameters!$B$189,Parameters!$B$189,(Parameters!$B$174*(1-Parameters!CB$185)*_xlfn.IFNA('[3]National GDP per capita ppp'!CB97,0)+(1-Parameters!$B$174)*CB96)*(1+(_xlfn.IFNA('[3]Nat GDP per cap ppp growth rate'!CB97,0)-IF(Settings!$C$16="No",0,Parameters!CB$164*('AMOC national temperature'!CB96-Parameters!CB$128)+Parameters!CB$165*('AMOC national temperature'!CB96-Parameters!CB$128)^2)))*IF(Settings!$C$16="No",1,(1-SLR!$D96*Parameters!CB$181))))</f>
        <v>47449.11266811227</v>
      </c>
      <c r="CC97" s="22">
        <f ca="1">IF(CC$2=0,0,IF(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&lt;=Parameters!$B$189,Parameters!$B$189,(Parameters!$B$174*(1-Parameters!CC$185)*_xlfn.IFNA('[3]National GDP per capita ppp'!CC97,0)+(1-Parameters!$B$174)*CC96)*(1+(_xlfn.IFNA('[3]Nat GDP per cap ppp growth rate'!CC97,0)-IF(Settings!$C$16="No",0,Parameters!CC$164*('AMOC national temperature'!CC96-Parameters!CC$128)+Parameters!CC$165*('AMOC national temperature'!CC96-Parameters!CC$128)^2)))*IF(Settings!$C$16="No",1,(1-SLR!$D96*Parameters!CC$181))))</f>
        <v>7504.4583289748844</v>
      </c>
      <c r="CD97" s="22">
        <f ca="1">IF(CD$2=0,0,IF(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&lt;=Parameters!$B$189,Parameters!$B$189,(Parameters!$B$174*(1-Parameters!CD$185)*_xlfn.IFNA('[3]National GDP per capita ppp'!CD97,0)+(1-Parameters!$B$174)*CD96)*(1+(_xlfn.IFNA('[3]Nat GDP per cap ppp growth rate'!CD97,0)-IF(Settings!$C$16="No",0,Parameters!CD$164*('AMOC national temperature'!CD96-Parameters!CD$128)+Parameters!CD$165*('AMOC national temperature'!CD96-Parameters!CD$128)^2)))*IF(Settings!$C$16="No",1,(1-SLR!$D96*Parameters!CD$181))))</f>
        <v>52482.435946984202</v>
      </c>
      <c r="CE97" s="22">
        <f ca="1">IF(CE$2=0,0,IF(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&lt;=Parameters!$B$189,Parameters!$B$189,(Parameters!$B$174*(1-Parameters!CE$185)*_xlfn.IFNA('[3]National GDP per capita ppp'!CE97,0)+(1-Parameters!$B$174)*CE96)*(1+(_xlfn.IFNA('[3]Nat GDP per cap ppp growth rate'!CE97,0)-IF(Settings!$C$16="No",0,Parameters!CE$164*('AMOC national temperature'!CE96-Parameters!CE$128)+Parameters!CE$165*('AMOC national temperature'!CE96-Parameters!CE$128)^2)))*IF(Settings!$C$16="No",1,(1-SLR!$D96*Parameters!CE$181))))</f>
        <v>66911.817508426</v>
      </c>
      <c r="CF97" s="13">
        <f ca="1">IF(CF$2=0,0,IF(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 IF(Settings!$C$16="No",1,(1-SLR!$D96*Parameters!CF$181))*(1-ISM!K96)&lt;=Parameters!$B$189,Parameters!$B$189,(Parameters!$B$174*(1-Parameters!CF$185)*_xlfn.IFNA('[3]National GDP per capita ppp'!CF97,0)+(1-Parameters!$B$174)*CF96)*(1+(_xlfn.IFNA('[3]Nat GDP per cap ppp growth rate'!CF97,0)-IF(Settings!$C$16="No",0,Parameters!CF$164*('AMOC national temperature'!CF96-Parameters!CF$128)+Parameters!CF$165*('AMOC national temperature'!CF96-Parameters!CF$128)^2)))*IF(Settings!$C$16="No",1,(1-SLR!$D96*Parameters!CF$181))*(1-ISM!K96)))</f>
        <v>31899.2807774553</v>
      </c>
      <c r="CG97" s="22">
        <f ca="1">IF(CG$2=0,0,IF(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&lt;=Parameters!$B$189,Parameters!$B$189,(Parameters!$B$174*(1-Parameters!CG$185)*_xlfn.IFNA('[3]National GDP per capita ppp'!CG97,0)+(1-Parameters!$B$174)*CG96)*(1+(_xlfn.IFNA('[3]Nat GDP per cap ppp growth rate'!CG97,0)-IF(Settings!$C$16="No",0,Parameters!CG$164*('AMOC national temperature'!CG96-Parameters!CG$128)+Parameters!CG$165*('AMOC national temperature'!CG96-Parameters!CG$128)^2)))*IF(Settings!$C$16="No",1,(1-SLR!$D96*Parameters!CG$181))))</f>
        <v>103069.96171107897</v>
      </c>
      <c r="CH97" s="22">
        <f ca="1">IF(CH$2=0,0,IF(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&lt;=Parameters!$B$189,Parameters!$B$189,(Parameters!$B$174*(1-Parameters!CH$185)*_xlfn.IFNA('[3]National GDP per capita ppp'!CH97,0)+(1-Parameters!$B$174)*CH96)*(1+(_xlfn.IFNA('[3]Nat GDP per cap ppp growth rate'!CH97,0)-IF(Settings!$C$16="No",0,Parameters!CH$164*('AMOC national temperature'!CH96-Parameters!CH$128)+Parameters!CH$165*('AMOC national temperature'!CH96-Parameters!CH$128)^2)))*IF(Settings!$C$16="No",1,(1-SLR!$D96*Parameters!CH$181))))</f>
        <v>159684.30860358101</v>
      </c>
      <c r="CI97" s="22">
        <f ca="1">IF(CI$2=0,0,IF(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&lt;=Parameters!$B$189,Parameters!$B$189,(Parameters!$B$174*(1-Parameters!CI$185)*_xlfn.IFNA('[3]National GDP per capita ppp'!CI97,0)+(1-Parameters!$B$174)*CI96)*(1+(_xlfn.IFNA('[3]Nat GDP per cap ppp growth rate'!CI97,0)-IF(Settings!$C$16="No",0,Parameters!CI$164*('AMOC national temperature'!CI96-Parameters!CI$128)+Parameters!CI$165*('AMOC national temperature'!CI96-Parameters!CI$128)^2)))*IF(Settings!$C$16="No",1,(1-SLR!$D96*Parameters!CI$181))))</f>
        <v>93999.998252020974</v>
      </c>
      <c r="CJ97" s="22">
        <f ca="1">IF(CJ$2=0,0,IF(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&lt;=Parameters!$B$189,Parameters!$B$189,(Parameters!$B$174*(1-Parameters!CJ$185)*_xlfn.IFNA('[3]National GDP per capita ppp'!CJ97,0)+(1-Parameters!$B$174)*CJ96)*(1+(_xlfn.IFNA('[3]Nat GDP per cap ppp growth rate'!CJ97,0)-IF(Settings!$C$16="No",0,Parameters!CJ$164*('AMOC national temperature'!CJ96-Parameters!CJ$128)+Parameters!CJ$165*('AMOC national temperature'!CJ96-Parameters!CJ$128)^2)))*IF(Settings!$C$16="No",1,(1-SLR!$D96*Parameters!CJ$181))))</f>
        <v>110732.22311081701</v>
      </c>
      <c r="CK97" s="22">
        <f ca="1">IF(CK$2=0,0,IF(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&lt;=Parameters!$B$189,Parameters!$B$189,(Parameters!$B$174*(1-Parameters!CK$185)*_xlfn.IFNA('[3]National GDP per capita ppp'!CK97,0)+(1-Parameters!$B$174)*CK96)*(1+(_xlfn.IFNA('[3]Nat GDP per cap ppp growth rate'!CK97,0)-IF(Settings!$C$16="No",0,Parameters!CK$164*('AMOC national temperature'!CK96-Parameters!CK$128)+Parameters!CK$165*('AMOC national temperature'!CK96-Parameters!CK$128)^2)))*IF(Settings!$C$16="No",1,(1-SLR!$D96*Parameters!CK$181))))</f>
        <v>65960.234294269947</v>
      </c>
      <c r="CL97" s="22">
        <f ca="1">IF(CL$2=0,0,IF(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&lt;=Parameters!$B$189,Parameters!$B$189,(Parameters!$B$174*(1-Parameters!CL$185)*_xlfn.IFNA('[3]National GDP per capita ppp'!CL97,0)+(1-Parameters!$B$174)*CL96)*(1+(_xlfn.IFNA('[3]Nat GDP per cap ppp growth rate'!CL97,0)-IF(Settings!$C$16="No",0,Parameters!CL$164*('AMOC national temperature'!CL96-Parameters!CL$128)+Parameters!CL$165*('AMOC national temperature'!CL96-Parameters!CL$128)^2)))*IF(Settings!$C$16="No",1,(1-SLR!$D96*Parameters!CL$181))))</f>
        <v>86768.169360779211</v>
      </c>
      <c r="CM97" s="22">
        <f ca="1">IF(CM$2=0,0,IF(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&lt;=Parameters!$B$189,Parameters!$B$189,(Parameters!$B$174*(1-Parameters!CM$185)*_xlfn.IFNA('[3]National GDP per capita ppp'!CM97,0)+(1-Parameters!$B$174)*CM96)*(1+(_xlfn.IFNA('[3]Nat GDP per cap ppp growth rate'!CM97,0)-IF(Settings!$C$16="No",0,Parameters!CM$164*('AMOC national temperature'!CM96-Parameters!CM$128)+Parameters!CM$165*('AMOC national temperature'!CM96-Parameters!CM$128)^2)))*IF(Settings!$C$16="No",1,(1-SLR!$D96*Parameters!CM$181))))</f>
        <v>44570.760564832213</v>
      </c>
      <c r="CN97" s="22">
        <f ca="1">IF(CN$2=0,0,IF(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&lt;=Parameters!$B$189,Parameters!$B$189,(Parameters!$B$174*(1-Parameters!CN$185)*_xlfn.IFNA('[3]National GDP per capita ppp'!CN97,0)+(1-Parameters!$B$174)*CN96)*(1+(_xlfn.IFNA('[3]Nat GDP per cap ppp growth rate'!CN97,0)-IF(Settings!$C$16="No",0,Parameters!CN$164*('AMOC national temperature'!CN96-Parameters!CN$128)+Parameters!CN$165*('AMOC national temperature'!CN96-Parameters!CN$128)^2)))*IF(Settings!$C$16="No",1,(1-SLR!$D96*Parameters!CN$181))))</f>
        <v>92833.877341119718</v>
      </c>
      <c r="CO97" s="22">
        <f ca="1">IF(CO$2=0,0,IF(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&lt;=Parameters!$B$189,Parameters!$B$189,(Parameters!$B$174*(1-Parameters!CO$185)*_xlfn.IFNA('[3]National GDP per capita ppp'!CO97,0)+(1-Parameters!$B$174)*CO96)*(1+(_xlfn.IFNA('[3]Nat GDP per cap ppp growth rate'!CO97,0)-IF(Settings!$C$16="No",0,Parameters!CO$164*('AMOC national temperature'!CO96-Parameters!CO$128)+Parameters!CO$165*('AMOC national temperature'!CO96-Parameters!CO$128)^2)))*IF(Settings!$C$16="No",1,(1-SLR!$D96*Parameters!CO$181))))</f>
        <v>304975.05507550092</v>
      </c>
      <c r="CP97" s="22">
        <f ca="1">IF(CP$2=0,0,IF(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&lt;=Parameters!$B$189,Parameters!$B$189,(Parameters!$B$174*(1-Parameters!CP$185)*_xlfn.IFNA('[3]National GDP per capita ppp'!CP97,0)+(1-Parameters!$B$174)*CP96)*(1+(_xlfn.IFNA('[3]Nat GDP per cap ppp growth rate'!CP97,0)-IF(Settings!$C$16="No",0,Parameters!CP$164*('AMOC national temperature'!CP96-Parameters!CP$128)+Parameters!CP$165*('AMOC national temperature'!CP96-Parameters!CP$128)^2)))*IF(Settings!$C$16="No",1,(1-SLR!$D96*Parameters!CP$181))))</f>
        <v>87334.632056667499</v>
      </c>
      <c r="CQ97" s="22">
        <f ca="1">IF(CQ$2=0,0,IF(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&lt;=Parameters!$B$189,Parameters!$B$189,(Parameters!$B$174*(1-Parameters!CQ$185)*_xlfn.IFNA('[3]National GDP per capita ppp'!CQ97,0)+(1-Parameters!$B$174)*CQ96)*(1+(_xlfn.IFNA('[3]Nat GDP per cap ppp growth rate'!CQ97,0)-IF(Settings!$C$16="No",0,Parameters!CQ$164*('AMOC national temperature'!CQ96-Parameters!CQ$128)+Parameters!CQ$165*('AMOC national temperature'!CQ96-Parameters!CQ$128)^2)))*IF(Settings!$C$16="No",1,(1-SLR!$D96*Parameters!CQ$181))))</f>
        <v>24620.366422592764</v>
      </c>
      <c r="CR97" s="22">
        <f ca="1">IF(CR$2=0,0,IF(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&lt;=Parameters!$B$189,Parameters!$B$189,(Parameters!$B$174*(1-Parameters!CR$185)*_xlfn.IFNA('[3]National GDP per capita ppp'!CR97,0)+(1-Parameters!$B$174)*CR96)*(1+(_xlfn.IFNA('[3]Nat GDP per cap ppp growth rate'!CR97,0)-IF(Settings!$C$16="No",0,Parameters!CR$164*('AMOC national temperature'!CR96-Parameters!CR$128)+Parameters!CR$165*('AMOC national temperature'!CR96-Parameters!CR$128)^2)))*IF(Settings!$C$16="No",1,(1-SLR!$D96*Parameters!CR$181))))</f>
        <v>14947.367313746878</v>
      </c>
      <c r="CS97" s="22">
        <f ca="1">IF(CS$2=0,0,IF(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&lt;=Parameters!$B$189,Parameters!$B$189,(Parameters!$B$174*(1-Parameters!CS$185)*_xlfn.IFNA('[3]National GDP per capita ppp'!CS97,0)+(1-Parameters!$B$174)*CS96)*(1+(_xlfn.IFNA('[3]Nat GDP per cap ppp growth rate'!CS97,0)-IF(Settings!$C$16="No",0,Parameters!CS$164*('AMOC national temperature'!CS96-Parameters!CS$128)+Parameters!CS$165*('AMOC national temperature'!CS96-Parameters!CS$128)^2)))*IF(Settings!$C$16="No",1,(1-SLR!$D96*Parameters!CS$181))))</f>
        <v>23120.432389907961</v>
      </c>
      <c r="CT97" s="22">
        <f ca="1">IF(CT$2=0,0,IF(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&lt;=Parameters!$B$189,Parameters!$B$189,(Parameters!$B$174*(1-Parameters!CT$185)*_xlfn.IFNA('[3]National GDP per capita ppp'!CT97,0)+(1-Parameters!$B$174)*CT96)*(1+(_xlfn.IFNA('[3]Nat GDP per cap ppp growth rate'!CT97,0)-IF(Settings!$C$16="No",0,Parameters!CT$164*('AMOC national temperature'!CT96-Parameters!CT$128)+Parameters!CT$165*('AMOC national temperature'!CT96-Parameters!CT$128)^2)))*IF(Settings!$C$16="No",1,(1-SLR!$D96*Parameters!CT$181))))</f>
        <v>124486.46488888322</v>
      </c>
      <c r="CU97" s="22">
        <f ca="1">IF(CU$2=0,0,IF(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&lt;=Parameters!$B$189,Parameters!$B$189,(Parameters!$B$174*(1-Parameters!CU$185)*_xlfn.IFNA('[3]National GDP per capita ppp'!CU97,0)+(1-Parameters!$B$174)*CU96)*(1+(_xlfn.IFNA('[3]Nat GDP per cap ppp growth rate'!CU97,0)-IF(Settings!$C$16="No",0,Parameters!CU$164*('AMOC national temperature'!CU96-Parameters!CU$128)+Parameters!CU$165*('AMOC national temperature'!CU96-Parameters!CU$128)^2)))*IF(Settings!$C$16="No",1,(1-SLR!$D96*Parameters!CU$181))))</f>
        <v>236123.93197207761</v>
      </c>
      <c r="CV97" s="22">
        <f ca="1">IF(CV$2=0,0,IF(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&lt;=Parameters!$B$189,Parameters!$B$189,(Parameters!$B$174*(1-Parameters!CV$185)*_xlfn.IFNA('[3]National GDP per capita ppp'!CV97,0)+(1-Parameters!$B$174)*CV96)*(1+(_xlfn.IFNA('[3]Nat GDP per cap ppp growth rate'!CV97,0)-IF(Settings!$C$16="No",0,Parameters!CV$164*('AMOC national temperature'!CV96-Parameters!CV$128)+Parameters!CV$165*('AMOC national temperature'!CV96-Parameters!CV$128)^2)))*IF(Settings!$C$16="No",1,(1-SLR!$D96*Parameters!CV$181))))</f>
        <v>403196.92850301164</v>
      </c>
      <c r="CW97" s="22">
        <f ca="1">IF(CW$2=0,0,IF(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&lt;=Parameters!$B$189,Parameters!$B$189,(Parameters!$B$174*(1-Parameters!CW$185)*_xlfn.IFNA('[3]National GDP per capita ppp'!CW97,0)+(1-Parameters!$B$174)*CW96)*(1+(_xlfn.IFNA('[3]Nat GDP per cap ppp growth rate'!CW97,0)-IF(Settings!$C$16="No",0,Parameters!CW$164*('AMOC national temperature'!CW96-Parameters!CW$128)+Parameters!CW$165*('AMOC national temperature'!CW96-Parameters!CW$128)^2)))*IF(Settings!$C$16="No",1,(1-SLR!$D96*Parameters!CW$181))))</f>
        <v>40987.232613528082</v>
      </c>
      <c r="CX97" s="22">
        <f ca="1">IF(CX$2=0,0,IF(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&lt;=Parameters!$B$189,Parameters!$B$189,(Parameters!$B$174*(1-Parameters!CX$185)*_xlfn.IFNA('[3]National GDP per capita ppp'!CX97,0)+(1-Parameters!$B$174)*CX96)*(1+(_xlfn.IFNA('[3]Nat GDP per cap ppp growth rate'!CX97,0)-IF(Settings!$C$16="No",0,Parameters!CX$164*('AMOC national temperature'!CX96-Parameters!CX$128)+Parameters!CX$165*('AMOC national temperature'!CX96-Parameters!CX$128)^2)))*IF(Settings!$C$16="No",1,(1-SLR!$D96*Parameters!CX$181))))</f>
        <v>156983.79909885625</v>
      </c>
      <c r="CY97" s="22">
        <f ca="1">IF(CY$2=0,0,IF(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&lt;=Parameters!$B$189,Parameters!$B$189,(Parameters!$B$174*(1-Parameters!CY$185)*_xlfn.IFNA('[3]National GDP per capita ppp'!CY97,0)+(1-Parameters!$B$174)*CY96)*(1+(_xlfn.IFNA('[3]Nat GDP per cap ppp growth rate'!CY97,0)-IF(Settings!$C$16="No",0,Parameters!CY$164*('AMOC national temperature'!CY96-Parameters!CY$128)+Parameters!CY$165*('AMOC national temperature'!CY96-Parameters!CY$128)^2)))*IF(Settings!$C$16="No",1,(1-SLR!$D96*Parameters!CY$181))))</f>
        <v>16901.738062408396</v>
      </c>
      <c r="CZ97" s="22">
        <f ca="1">IF(CZ$2=0,0,IF(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&lt;=Parameters!$B$189,Parameters!$B$189,(Parameters!$B$174*(1-Parameters!CZ$185)*_xlfn.IFNA('[3]National GDP per capita ppp'!CZ97,0)+(1-Parameters!$B$174)*CZ96)*(1+(_xlfn.IFNA('[3]Nat GDP per cap ppp growth rate'!CZ97,0)-IF(Settings!$C$16="No",0,Parameters!CZ$164*('AMOC national temperature'!CZ96-Parameters!CZ$128)+Parameters!CZ$165*('AMOC national temperature'!CZ96-Parameters!CZ$128)^2)))*IF(Settings!$C$16="No",1,(1-SLR!$D96*Parameters!CZ$181))))</f>
        <v>119772.81806596779</v>
      </c>
      <c r="DA97" s="22">
        <f>IF(DA$2=0,0,IF(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&lt;=Parameters!$B$189,Parameters!$B$189,(Parameters!$B$174*(1-Parameters!DA$185)*_xlfn.IFNA('[3]National GDP per capita ppp'!DA97,0)+(1-Parameters!$B$174)*DA96)*(1+(_xlfn.IFNA('[3]Nat GDP per cap ppp growth rate'!DA97,0)-IF(Settings!$C$16="No",0,Parameters!DA$164*('AMOC national temperature'!DA96-Parameters!DA$128)+Parameters!DA$165*('AMOC national temperature'!DA96-Parameters!DA$128)^2)))*IF(Settings!$C$16="No",1,(1-SLR!$D96*Parameters!DA$181))))</f>
        <v>0</v>
      </c>
      <c r="DB97" s="22">
        <f ca="1">IF(DB$2=0,0,IF(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&lt;=Parameters!$B$189,Parameters!$B$189,(Parameters!$B$174*(1-Parameters!DB$185)*_xlfn.IFNA('[3]National GDP per capita ppp'!DB97,0)+(1-Parameters!$B$174)*DB96)*(1+(_xlfn.IFNA('[3]Nat GDP per cap ppp growth rate'!DB97,0)-IF(Settings!$C$16="No",0,Parameters!DB$164*('AMOC national temperature'!DB96-Parameters!DB$128)+Parameters!DB$165*('AMOC national temperature'!DB96-Parameters!DB$128)^2)))*IF(Settings!$C$16="No",1,(1-SLR!$D96*Parameters!DB$181))))</f>
        <v>70290.390037961959</v>
      </c>
      <c r="DC97" s="22">
        <f ca="1">IF(DC$2=0,0,IF(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&lt;=Parameters!$B$189,Parameters!$B$189,(Parameters!$B$174*(1-Parameters!DC$185)*_xlfn.IFNA('[3]National GDP per capita ppp'!DC97,0)+(1-Parameters!$B$174)*DC96)*(1+(_xlfn.IFNA('[3]Nat GDP per cap ppp growth rate'!DC97,0)-IF(Settings!$C$16="No",0,Parameters!DC$164*('AMOC national temperature'!DC96-Parameters!DC$128)+Parameters!DC$165*('AMOC national temperature'!DC96-Parameters!DC$128)^2)))*IF(Settings!$C$16="No",1,(1-SLR!$D96*Parameters!DC$181))))</f>
        <v>20699.064342679987</v>
      </c>
      <c r="DD97" s="22">
        <f ca="1">IF(DD$2=0,0,IF(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&lt;=Parameters!$B$189,Parameters!$B$189,(Parameters!$B$174*(1-Parameters!DD$185)*_xlfn.IFNA('[3]National GDP per capita ppp'!DD97,0)+(1-Parameters!$B$174)*DD96)*(1+(_xlfn.IFNA('[3]Nat GDP per cap ppp growth rate'!DD97,0)-IF(Settings!$C$16="No",0,Parameters!DD$164*('AMOC national temperature'!DD96-Parameters!DD$128)+Parameters!DD$165*('AMOC national temperature'!DD96-Parameters!DD$128)^2)))*IF(Settings!$C$16="No",1,(1-SLR!$D96*Parameters!DD$181))))</f>
        <v>51693.238260597573</v>
      </c>
      <c r="DE97" s="22">
        <f ca="1">IF(DE$2=0,0,IF(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&lt;=Parameters!$B$189,Parameters!$B$189,(Parameters!$B$174*(1-Parameters!DE$185)*_xlfn.IFNA('[3]National GDP per capita ppp'!DE97,0)+(1-Parameters!$B$174)*DE96)*(1+(_xlfn.IFNA('[3]Nat GDP per cap ppp growth rate'!DE97,0)-IF(Settings!$C$16="No",0,Parameters!DE$164*('AMOC national temperature'!DE96-Parameters!DE$128)+Parameters!DE$165*('AMOC national temperature'!DE96-Parameters!DE$128)^2)))*IF(Settings!$C$16="No",1,(1-SLR!$D96*Parameters!DE$181))))</f>
        <v>196074.77036048312</v>
      </c>
      <c r="DF97" s="22">
        <f ca="1">IF(DF$2=0,0,IF(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&lt;=Parameters!$B$189,Parameters!$B$189,(Parameters!$B$174*(1-Parameters!DF$185)*_xlfn.IFNA('[3]National GDP per capita ppp'!DF97,0)+(1-Parameters!$B$174)*DF96)*(1+(_xlfn.IFNA('[3]Nat GDP per cap ppp growth rate'!DF97,0)-IF(Settings!$C$16="No",0,Parameters!DF$164*('AMOC national temperature'!DF96-Parameters!DF$128)+Parameters!DF$165*('AMOC national temperature'!DF96-Parameters!DF$128)^2)))*IF(Settings!$C$16="No",1,(1-SLR!$D96*Parameters!DF$181))))</f>
        <v>42578.477984520192</v>
      </c>
      <c r="DG97" s="22">
        <f ca="1">IF(DG$2=0,0,IF(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&lt;=Parameters!$B$189,Parameters!$B$189,(Parameters!$B$174*(1-Parameters!DG$185)*_xlfn.IFNA('[3]National GDP per capita ppp'!DG97,0)+(1-Parameters!$B$174)*DG96)*(1+(_xlfn.IFNA('[3]Nat GDP per cap ppp growth rate'!DG97,0)-IF(Settings!$C$16="No",0,Parameters!DG$164*('AMOC national temperature'!DG96-Parameters!DG$128)+Parameters!DG$165*('AMOC national temperature'!DG96-Parameters!DG$128)^2)))*IF(Settings!$C$16="No",1,(1-SLR!$D96*Parameters!DG$181))))</f>
        <v>52964.944791309041</v>
      </c>
      <c r="DH97" s="22">
        <f ca="1">IF(DH$2=0,0,IF(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&lt;=Parameters!$B$189,Parameters!$B$189,(Parameters!$B$174*(1-Parameters!DH$185)*_xlfn.IFNA('[3]National GDP per capita ppp'!DH97,0)+(1-Parameters!$B$174)*DH96)*(1+(_xlfn.IFNA('[3]Nat GDP per cap ppp growth rate'!DH97,0)-IF(Settings!$C$16="No",0,Parameters!DH$164*('AMOC national temperature'!DH96-Parameters!DH$128)+Parameters!DH$165*('AMOC national temperature'!DH96-Parameters!DH$128)^2)))*IF(Settings!$C$16="No",1,(1-SLR!$D96*Parameters!DH$181))))</f>
        <v>23233.677111439363</v>
      </c>
      <c r="DI97" s="22">
        <f ca="1">IF(DI$2=0,0,IF(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&lt;=Parameters!$B$189,Parameters!$B$189,(Parameters!$B$174*(1-Parameters!DI$185)*_xlfn.IFNA('[3]National GDP per capita ppp'!DI97,0)+(1-Parameters!$B$174)*DI96)*(1+(_xlfn.IFNA('[3]Nat GDP per cap ppp growth rate'!DI97,0)-IF(Settings!$C$16="No",0,Parameters!DI$164*('AMOC national temperature'!DI96-Parameters!DI$128)+Parameters!DI$165*('AMOC national temperature'!DI96-Parameters!DI$128)^2)))*IF(Settings!$C$16="No",1,(1-SLR!$D96*Parameters!DI$181))))</f>
        <v>14617.950221689718</v>
      </c>
      <c r="DJ97" s="22">
        <f ca="1">IF(DJ$2=0,0,IF(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&lt;=Parameters!$B$189,Parameters!$B$189,(Parameters!$B$174*(1-Parameters!DJ$185)*_xlfn.IFNA('[3]National GDP per capita ppp'!DJ97,0)+(1-Parameters!$B$174)*DJ96)*(1+(_xlfn.IFNA('[3]Nat GDP per cap ppp growth rate'!DJ97,0)-IF(Settings!$C$16="No",0,Parameters!DJ$164*('AMOC national temperature'!DJ96-Parameters!DJ$128)+Parameters!DJ$165*('AMOC national temperature'!DJ96-Parameters!DJ$128)^2)))*IF(Settings!$C$16="No",1,(1-SLR!$D96*Parameters!DJ$181))))</f>
        <v>80974.401797724204</v>
      </c>
      <c r="DK97" s="22">
        <f ca="1">IF(DK$2=0,0,IF(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&lt;=Parameters!$B$189,Parameters!$B$189,(Parameters!$B$174*(1-Parameters!DK$185)*_xlfn.IFNA('[3]National GDP per capita ppp'!DK97,0)+(1-Parameters!$B$174)*DK96)*(1+(_xlfn.IFNA('[3]Nat GDP per cap ppp growth rate'!DK97,0)-IF(Settings!$C$16="No",0,Parameters!DK$164*('AMOC national temperature'!DK96-Parameters!DK$128)+Parameters!DK$165*('AMOC national temperature'!DK96-Parameters!DK$128)^2)))*IF(Settings!$C$16="No",1,(1-SLR!$D96*Parameters!DK$181))))</f>
        <v>26581.036234391591</v>
      </c>
      <c r="DL97" s="22">
        <f ca="1">IF(DL$2=0,0,IF(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&lt;=Parameters!$B$189,Parameters!$B$189,(Parameters!$B$174*(1-Parameters!DL$185)*_xlfn.IFNA('[3]National GDP per capita ppp'!DL97,0)+(1-Parameters!$B$174)*DL96)*(1+(_xlfn.IFNA('[3]Nat GDP per cap ppp growth rate'!DL97,0)-IF(Settings!$C$16="No",0,Parameters!DL$164*('AMOC national temperature'!DL96-Parameters!DL$128)+Parameters!DL$165*('AMOC national temperature'!DL96-Parameters!DL$128)^2)))*IF(Settings!$C$16="No",1,(1-SLR!$D96*Parameters!DL$181))))</f>
        <v>18260.445534666436</v>
      </c>
      <c r="DM97" s="22">
        <f ca="1">IF(DM$2=0,0,IF(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&lt;=Parameters!$B$189,Parameters!$B$189,(Parameters!$B$174*(1-Parameters!DM$185)*_xlfn.IFNA('[3]National GDP per capita ppp'!DM97,0)+(1-Parameters!$B$174)*DM96)*(1+(_xlfn.IFNA('[3]Nat GDP per cap ppp growth rate'!DM97,0)-IF(Settings!$C$16="No",0,Parameters!DM$164*('AMOC national temperature'!DM96-Parameters!DM$128)+Parameters!DM$165*('AMOC national temperature'!DM96-Parameters!DM$128)^2)))*IF(Settings!$C$16="No",1,(1-SLR!$D96*Parameters!DM$181))))</f>
        <v>29471.887199686611</v>
      </c>
      <c r="DN97" s="22">
        <f ca="1">IF(DN$2=0,0,IF(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&lt;=Parameters!$B$189,Parameters!$B$189,(Parameters!$B$174*(1-Parameters!DN$185)*_xlfn.IFNA('[3]National GDP per capita ppp'!DN97,0)+(1-Parameters!$B$174)*DN96)*(1+(_xlfn.IFNA('[3]Nat GDP per cap ppp growth rate'!DN97,0)-IF(Settings!$C$16="No",0,Parameters!DN$164*('AMOC national temperature'!DN96-Parameters!DN$128)+Parameters!DN$165*('AMOC national temperature'!DN96-Parameters!DN$128)^2)))*IF(Settings!$C$16="No",1,(1-SLR!$D96*Parameters!DN$181))))</f>
        <v>40885.055162437398</v>
      </c>
      <c r="DO97" s="22">
        <f ca="1">IF(DO$2=0,0,IF(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&lt;=Parameters!$B$189,Parameters!$B$189,(Parameters!$B$174*(1-Parameters!DO$185)*_xlfn.IFNA('[3]National GDP per capita ppp'!DO97,0)+(1-Parameters!$B$174)*DO96)*(1+(_xlfn.IFNA('[3]Nat GDP per cap ppp growth rate'!DO97,0)-IF(Settings!$C$16="No",0,Parameters!DO$164*('AMOC national temperature'!DO96-Parameters!DO$128)+Parameters!DO$165*('AMOC national temperature'!DO96-Parameters!DO$128)^2)))*IF(Settings!$C$16="No",1,(1-SLR!$D96*Parameters!DO$181))))</f>
        <v>64846.289206200898</v>
      </c>
      <c r="DP97" s="22">
        <f ca="1">IF(DP$2=0,0,IF(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&lt;=Parameters!$B$189,Parameters!$B$189,(Parameters!$B$174*(1-Parameters!DP$185)*_xlfn.IFNA('[3]National GDP per capita ppp'!DP97,0)+(1-Parameters!$B$174)*DP96)*(1+(_xlfn.IFNA('[3]Nat GDP per cap ppp growth rate'!DP97,0)-IF(Settings!$C$16="No",0,Parameters!DP$164*('AMOC national temperature'!DP96-Parameters!DP$128)+Parameters!DP$165*('AMOC national temperature'!DP96-Parameters!DP$128)^2)))*IF(Settings!$C$16="No",1,(1-SLR!$D96*Parameters!DP$181))))</f>
        <v>10041.761343438407</v>
      </c>
      <c r="DQ97" s="22">
        <f ca="1">IF(DQ$2=0,0,IF(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&lt;=Parameters!$B$189,Parameters!$B$189,(Parameters!$B$174*(1-Parameters!DQ$185)*_xlfn.IFNA('[3]National GDP per capita ppp'!DQ97,0)+(1-Parameters!$B$174)*DQ96)*(1+(_xlfn.IFNA('[3]Nat GDP per cap ppp growth rate'!DQ97,0)-IF(Settings!$C$16="No",0,Parameters!DQ$164*('AMOC national temperature'!DQ96-Parameters!DQ$128)+Parameters!DQ$165*('AMOC national temperature'!DQ96-Parameters!DQ$128)^2)))*IF(Settings!$C$16="No",1,(1-SLR!$D96*Parameters!DQ$181))))</f>
        <v>28680.180141454774</v>
      </c>
      <c r="DR97" s="22">
        <f>IF(DR$2=0,0,IF(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&lt;=Parameters!$B$189,Parameters!$B$189,(Parameters!$B$174*(1-Parameters!DR$185)*_xlfn.IFNA('[3]National GDP per capita ppp'!DR97,0)+(1-Parameters!$B$174)*DR96)*(1+(_xlfn.IFNA('[3]Nat GDP per cap ppp growth rate'!DR97,0)-IF(Settings!$C$16="No",0,Parameters!DR$164*('AMOC national temperature'!DR96-Parameters!DR$128)+Parameters!DR$165*('AMOC national temperature'!DR96-Parameters!DR$128)^2)))*IF(Settings!$C$16="No",1,(1-SLR!$D96*Parameters!DR$181))))</f>
        <v>0</v>
      </c>
      <c r="DS97" s="22">
        <f ca="1">IF(DS$2=0,0,IF(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&lt;=Parameters!$B$189,Parameters!$B$189,(Parameters!$B$174*(1-Parameters!DS$185)*_xlfn.IFNA('[3]National GDP per capita ppp'!DS97,0)+(1-Parameters!$B$174)*DS96)*(1+(_xlfn.IFNA('[3]Nat GDP per cap ppp growth rate'!DS97,0)-IF(Settings!$C$16="No",0,Parameters!DS$164*('AMOC national temperature'!DS96-Parameters!DS$128)+Parameters!DS$165*('AMOC national temperature'!DS96-Parameters!DS$128)^2)))*IF(Settings!$C$16="No",1,(1-SLR!$D96*Parameters!DS$181))))</f>
        <v>156132.62508537338</v>
      </c>
      <c r="DT97" s="22">
        <f ca="1">IF(DT$2=0,0,IF(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&lt;=Parameters!$B$189,Parameters!$B$189,(Parameters!$B$174*(1-Parameters!DT$185)*_xlfn.IFNA('[3]National GDP per capita ppp'!DT97,0)+(1-Parameters!$B$174)*DT96)*(1+(_xlfn.IFNA('[3]Nat GDP per cap ppp growth rate'!DT97,0)-IF(Settings!$C$16="No",0,Parameters!DT$164*('AMOC national temperature'!DT96-Parameters!DT$128)+Parameters!DT$165*('AMOC national temperature'!DT96-Parameters!DT$128)^2)))*IF(Settings!$C$16="No",1,(1-SLR!$D96*Parameters!DT$181))))</f>
        <v>11125.374327962034</v>
      </c>
      <c r="DU97" s="22">
        <f ca="1">IF(DU$2=0,0,IF(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&lt;=Parameters!$B$189,Parameters!$B$189,(Parameters!$B$174*(1-Parameters!DU$185)*_xlfn.IFNA('[3]National GDP per capita ppp'!DU97,0)+(1-Parameters!$B$174)*DU96)*(1+(_xlfn.IFNA('[3]Nat GDP per cap ppp growth rate'!DU97,0)-IF(Settings!$C$16="No",0,Parameters!DU$164*('AMOC national temperature'!DU96-Parameters!DU$128)+Parameters!DU$165*('AMOC national temperature'!DU96-Parameters!DU$128)^2)))*IF(Settings!$C$16="No",1,(1-SLR!$D96*Parameters!DU$181))))</f>
        <v>155035.40611623629</v>
      </c>
      <c r="DV97" s="22">
        <f ca="1">IF(DV$2=0,0,IF(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&lt;=Parameters!$B$189,Parameters!$B$189,(Parameters!$B$174*(1-Parameters!DV$185)*_xlfn.IFNA('[3]National GDP per capita ppp'!DV97,0)+(1-Parameters!$B$174)*DV96)*(1+(_xlfn.IFNA('[3]Nat GDP per cap ppp growth rate'!DV97,0)-IF(Settings!$C$16="No",0,Parameters!DV$164*('AMOC national temperature'!DV96-Parameters!DV$128)+Parameters!DV$165*('AMOC national temperature'!DV96-Parameters!DV$128)^2)))*IF(Settings!$C$16="No",1,(1-SLR!$D96*Parameters!DV$181))))</f>
        <v>78722.966607166352</v>
      </c>
      <c r="DW97" s="22">
        <f>IF(DW$2=0,0,IF(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&lt;=Parameters!$B$189,Parameters!$B$189,(Parameters!$B$174*(1-Parameters!DW$185)*_xlfn.IFNA('[3]National GDP per capita ppp'!DW97,0)+(1-Parameters!$B$174)*DW96)*(1+(_xlfn.IFNA('[3]Nat GDP per cap ppp growth rate'!DW97,0)-IF(Settings!$C$16="No",0,Parameters!DW$164*('AMOC national temperature'!DW96-Parameters!DW$128)+Parameters!DW$165*('AMOC national temperature'!DW96-Parameters!DW$128)^2)))*IF(Settings!$C$16="No",1,(1-SLR!$D96*Parameters!DW$181))))</f>
        <v>0</v>
      </c>
      <c r="DX97" s="22">
        <f ca="1">IF(DX$2=0,0,IF(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&lt;=Parameters!$B$189,Parameters!$B$189,(Parameters!$B$174*(1-Parameters!DX$185)*_xlfn.IFNA('[3]National GDP per capita ppp'!DX97,0)+(1-Parameters!$B$174)*DX96)*(1+(_xlfn.IFNA('[3]Nat GDP per cap ppp growth rate'!DX97,0)-IF(Settings!$C$16="No",0,Parameters!DX$164*('AMOC national temperature'!DX96-Parameters!DX$128)+Parameters!DX$165*('AMOC national temperature'!DX96-Parameters!DX$128)^2)))*IF(Settings!$C$16="No",1,(1-SLR!$D96*Parameters!DX$181))))</f>
        <v>7729.0471837317982</v>
      </c>
      <c r="DY97" s="22">
        <f ca="1">IF(DY$2=0,0,IF(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&lt;=Parameters!$B$189,Parameters!$B$189,(Parameters!$B$174*(1-Parameters!DY$185)*_xlfn.IFNA('[3]National GDP per capita ppp'!DY97,0)+(1-Parameters!$B$174)*DY96)*(1+(_xlfn.IFNA('[3]Nat GDP per cap ppp growth rate'!DY97,0)-IF(Settings!$C$16="No",0,Parameters!DY$164*('AMOC national temperature'!DY96-Parameters!DY$128)+Parameters!DY$165*('AMOC national temperature'!DY96-Parameters!DY$128)^2)))*IF(Settings!$C$16="No",1,(1-SLR!$D96*Parameters!DY$181))))</f>
        <v>42691.858205440665</v>
      </c>
      <c r="DZ97" s="22">
        <f ca="1">IF(DZ$2=0,0,IF(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&lt;=Parameters!$B$189,Parameters!$B$189,(Parameters!$B$174*(1-Parameters!DZ$185)*_xlfn.IFNA('[3]National GDP per capita ppp'!DZ97,0)+(1-Parameters!$B$174)*DZ96)*(1+(_xlfn.IFNA('[3]Nat GDP per cap ppp growth rate'!DZ97,0)-IF(Settings!$C$16="No",0,Parameters!DZ$164*('AMOC national temperature'!DZ96-Parameters!DZ$128)+Parameters!DZ$165*('AMOC national temperature'!DZ96-Parameters!DZ$128)^2)))*IF(Settings!$C$16="No",1,(1-SLR!$D96*Parameters!DZ$181))))</f>
        <v>21996.044088325409</v>
      </c>
      <c r="EA97" s="22">
        <f ca="1">IF(EA$2=0,0,IF(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&lt;=Parameters!$B$189,Parameters!$B$189,(Parameters!$B$174*(1-Parameters!EA$185)*_xlfn.IFNA('[3]National GDP per capita ppp'!EA97,0)+(1-Parameters!$B$174)*EA96)*(1+(_xlfn.IFNA('[3]Nat GDP per cap ppp growth rate'!EA97,0)-IF(Settings!$C$16="No",0,Parameters!EA$164*('AMOC national temperature'!EA96-Parameters!EA$128)+Parameters!EA$165*('AMOC national temperature'!EA96-Parameters!EA$128)^2)))*IF(Settings!$C$16="No",1,(1-SLR!$D96*Parameters!EA$181))))</f>
        <v>87554.206791878431</v>
      </c>
      <c r="EB97" s="22">
        <f ca="1">IF(EB$2=0,0,IF(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&lt;=Parameters!$B$189,Parameters!$B$189,(Parameters!$B$174*(1-Parameters!EB$185)*_xlfn.IFNA('[3]National GDP per capita ppp'!EB97,0)+(1-Parameters!$B$174)*EB96)*(1+(_xlfn.IFNA('[3]Nat GDP per cap ppp growth rate'!EB97,0)-IF(Settings!$C$16="No",0,Parameters!EB$164*('AMOC national temperature'!EB96-Parameters!EB$128)+Parameters!EB$165*('AMOC national temperature'!EB96-Parameters!EB$128)^2)))*IF(Settings!$C$16="No",1,(1-SLR!$D96*Parameters!EB$181))))</f>
        <v>113138.16375461315</v>
      </c>
      <c r="EC97" s="22">
        <f ca="1">IF(EC$2=0,0,IF(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&lt;=Parameters!$B$189,Parameters!$B$189,(Parameters!$B$174*(1-Parameters!EC$185)*_xlfn.IFNA('[3]National GDP per capita ppp'!EC97,0)+(1-Parameters!$B$174)*EC96)*(1+(_xlfn.IFNA('[3]Nat GDP per cap ppp growth rate'!EC97,0)-IF(Settings!$C$16="No",0,Parameters!EC$164*('AMOC national temperature'!EC96-Parameters!EC$128)+Parameters!EC$165*('AMOC national temperature'!EC96-Parameters!EC$128)^2)))*IF(Settings!$C$16="No",1,(1-SLR!$D96*Parameters!EC$181))))</f>
        <v>14187.801053279871</v>
      </c>
      <c r="ED97" s="22">
        <f ca="1">IF(ED$2=0,0,IF(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&lt;=Parameters!$B$189,Parameters!$B$189,(Parameters!$B$174*(1-Parameters!ED$185)*_xlfn.IFNA('[3]National GDP per capita ppp'!ED97,0)+(1-Parameters!$B$174)*ED96)*(1+(_xlfn.IFNA('[3]Nat GDP per cap ppp growth rate'!ED97,0)-IF(Settings!$C$16="No",0,Parameters!ED$164*('AMOC national temperature'!ED96-Parameters!ED$128)+Parameters!ED$165*('AMOC national temperature'!ED96-Parameters!ED$128)^2)))*IF(Settings!$C$16="No",1,(1-SLR!$D96*Parameters!ED$181))))</f>
        <v>50329.624501212274</v>
      </c>
      <c r="EE97" s="22">
        <f ca="1">IF(EE$2=0,0,IF(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&lt;=Parameters!$B$189,Parameters!$B$189,(Parameters!$B$174*(1-Parameters!EE$185)*_xlfn.IFNA('[3]National GDP per capita ppp'!EE97,0)+(1-Parameters!$B$174)*EE96)*(1+(_xlfn.IFNA('[3]Nat GDP per cap ppp growth rate'!EE97,0)-IF(Settings!$C$16="No",0,Parameters!EE$164*('AMOC national temperature'!EE96-Parameters!EE$128)+Parameters!EE$165*('AMOC national temperature'!EE96-Parameters!EE$128)^2)))*IF(Settings!$C$16="No",1,(1-SLR!$D96*Parameters!EE$181))))</f>
        <v>75868.783426287322</v>
      </c>
      <c r="EF97" s="22">
        <f ca="1">IF(EF$2=0,0,IF(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&lt;=Parameters!$B$189,Parameters!$B$189,(Parameters!$B$174*(1-Parameters!EF$185)*_xlfn.IFNA('[3]National GDP per capita ppp'!EF97,0)+(1-Parameters!$B$174)*EF96)*(1+(_xlfn.IFNA('[3]Nat GDP per cap ppp growth rate'!EF97,0)-IF(Settings!$C$16="No",0,Parameters!EF$164*('AMOC national temperature'!EF96-Parameters!EF$128)+Parameters!EF$165*('AMOC national temperature'!EF96-Parameters!EF$128)^2)))*IF(Settings!$C$16="No",1,(1-SLR!$D96*Parameters!EF$181))))</f>
        <v>352598.43607440405</v>
      </c>
      <c r="EG97" s="22">
        <f ca="1">IF(EG$2=0,0,IF(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&lt;=Parameters!$B$189,Parameters!$B$189,(Parameters!$B$174*(1-Parameters!EG$185)*_xlfn.IFNA('[3]National GDP per capita ppp'!EG97,0)+(1-Parameters!$B$174)*EG96)*(1+(_xlfn.IFNA('[3]Nat GDP per cap ppp growth rate'!EG97,0)-IF(Settings!$C$16="No",0,Parameters!EG$164*('AMOC national temperature'!EG96-Parameters!EG$128)+Parameters!EG$165*('AMOC national temperature'!EG96-Parameters!EG$128)^2)))*IF(Settings!$C$16="No",1,(1-SLR!$D96*Parameters!EG$181))))</f>
        <v>35889.546556247384</v>
      </c>
      <c r="EH97" s="22">
        <f ca="1">IF(EH$2=0,0,IF(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&lt;=Parameters!$B$189,Parameters!$B$189,(Parameters!$B$174*(1-Parameters!EH$185)*_xlfn.IFNA('[3]National GDP per capita ppp'!EH97,0)+(1-Parameters!$B$174)*EH96)*(1+(_xlfn.IFNA('[3]Nat GDP per cap ppp growth rate'!EH97,0)-IF(Settings!$C$16="No",0,Parameters!EH$164*('AMOC national temperature'!EH96-Parameters!EH$128)+Parameters!EH$165*('AMOC national temperature'!EH96-Parameters!EH$128)^2)))*IF(Settings!$C$16="No",1,(1-SLR!$D96*Parameters!EH$181))))</f>
        <v>78337.631925773894</v>
      </c>
      <c r="EI97" s="22">
        <f ca="1">IF(EI$2=0,0,IF(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&lt;=Parameters!$B$189,Parameters!$B$189,(Parameters!$B$174*(1-Parameters!EI$185)*_xlfn.IFNA('[3]National GDP per capita ppp'!EI97,0)+(1-Parameters!$B$174)*EI96)*(1+(_xlfn.IFNA('[3]Nat GDP per cap ppp growth rate'!EI97,0)-IF(Settings!$C$16="No",0,Parameters!EI$164*('AMOC national temperature'!EI96-Parameters!EI$128)+Parameters!EI$165*('AMOC national temperature'!EI96-Parameters!EI$128)^2)))*IF(Settings!$C$16="No",1,(1-SLR!$D96*Parameters!EI$181))))</f>
        <v>52734.761072840251</v>
      </c>
      <c r="EJ97" s="22">
        <f ca="1">IF(EJ$2=0,0,IF(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&lt;=Parameters!$B$189,Parameters!$B$189,(Parameters!$B$174*(1-Parameters!EJ$185)*_xlfn.IFNA('[3]National GDP per capita ppp'!EJ97,0)+(1-Parameters!$B$174)*EJ96)*(1+(_xlfn.IFNA('[3]Nat GDP per cap ppp growth rate'!EJ97,0)-IF(Settings!$C$16="No",0,Parameters!EJ$164*('AMOC national temperature'!EJ96-Parameters!EJ$128)+Parameters!EJ$165*('AMOC national temperature'!EJ96-Parameters!EJ$128)^2)))*IF(Settings!$C$16="No",1,(1-SLR!$D96*Parameters!EJ$181))))</f>
        <v>33834.19918541333</v>
      </c>
      <c r="EK97" s="22">
        <f ca="1">IF(EK$2=0,0,IF(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&lt;=Parameters!$B$189,Parameters!$B$189,(Parameters!$B$174*(1-Parameters!EK$185)*_xlfn.IFNA('[3]National GDP per capita ppp'!EK97,0)+(1-Parameters!$B$174)*EK96)*(1+(_xlfn.IFNA('[3]Nat GDP per cap ppp growth rate'!EK97,0)-IF(Settings!$C$16="No",0,Parameters!EK$164*('AMOC national temperature'!EK96-Parameters!EK$128)+Parameters!EK$165*('AMOC national temperature'!EK96-Parameters!EK$128)^2)))*IF(Settings!$C$16="No",1,(1-SLR!$D96*Parameters!EK$181))))</f>
        <v>131697.86563098765</v>
      </c>
      <c r="EL97" s="22">
        <f ca="1">IF(EL$2=0,0,IF(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&lt;=Parameters!$B$189,Parameters!$B$189,(Parameters!$B$174*(1-Parameters!EL$185)*_xlfn.IFNA('[3]National GDP per capita ppp'!EL97,0)+(1-Parameters!$B$174)*EL96)*(1+(_xlfn.IFNA('[3]Nat GDP per cap ppp growth rate'!EL97,0)-IF(Settings!$C$16="No",0,Parameters!EL$164*('AMOC national temperature'!EL96-Parameters!EL$128)+Parameters!EL$165*('AMOC national temperature'!EL96-Parameters!EL$128)^2)))*IF(Settings!$C$16="No",1,(1-SLR!$D96*Parameters!EL$181))))</f>
        <v>26081.675551924887</v>
      </c>
      <c r="EM97" s="22">
        <f ca="1">IF(EM$2=0,0,IF(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&lt;=Parameters!$B$189,Parameters!$B$189,(Parameters!$B$174*(1-Parameters!EM$185)*_xlfn.IFNA('[3]National GDP per capita ppp'!EM97,0)+(1-Parameters!$B$174)*EM96)*(1+(_xlfn.IFNA('[3]Nat GDP per cap ppp growth rate'!EM97,0)-IF(Settings!$C$16="No",0,Parameters!EM$164*('AMOC national temperature'!EM96-Parameters!EM$128)+Parameters!EM$165*('AMOC national temperature'!EM96-Parameters!EM$128)^2)))*IF(Settings!$C$16="No",1,(1-SLR!$D96*Parameters!EM$181))))</f>
        <v>53737.549126306098</v>
      </c>
      <c r="EN97" s="22">
        <f ca="1">IF(EN$2=0,0,IF(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&lt;=Parameters!$B$189,Parameters!$B$189,(Parameters!$B$174*(1-Parameters!EN$185)*_xlfn.IFNA('[3]National GDP per capita ppp'!EN97,0)+(1-Parameters!$B$174)*EN96)*(1+(_xlfn.IFNA('[3]Nat GDP per cap ppp growth rate'!EN97,0)-IF(Settings!$C$16="No",0,Parameters!EN$164*('AMOC national temperature'!EN96-Parameters!EN$128)+Parameters!EN$165*('AMOC national temperature'!EN96-Parameters!EN$128)^2)))*IF(Settings!$C$16="No",1,(1-SLR!$D96*Parameters!EN$181))))</f>
        <v>168281.58377029563</v>
      </c>
      <c r="EO97" s="22">
        <f>IF(EO$2=0,0,IF(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&lt;=Parameters!$B$189,Parameters!$B$189,(Parameters!$B$174*(1-Parameters!EO$185)*_xlfn.IFNA('[3]National GDP per capita ppp'!EO97,0)+(1-Parameters!$B$174)*EO96)*(1+(_xlfn.IFNA('[3]Nat GDP per cap ppp growth rate'!EO97,0)-IF(Settings!$C$16="No",0,Parameters!EO$164*('AMOC national temperature'!EO96-Parameters!EO$128)+Parameters!EO$165*('AMOC national temperature'!EO96-Parameters!EO$128)^2)))*IF(Settings!$C$16="No",1,(1-SLR!$D96*Parameters!EO$181))))</f>
        <v>0</v>
      </c>
      <c r="EP97" s="22">
        <f ca="1">IF(EP$2=0,0,IF(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&lt;=Parameters!$B$189,Parameters!$B$189,(Parameters!$B$174*(1-Parameters!EP$185)*_xlfn.IFNA('[3]National GDP per capita ppp'!EP97,0)+(1-Parameters!$B$174)*EP96)*(1+(_xlfn.IFNA('[3]Nat GDP per cap ppp growth rate'!EP97,0)-IF(Settings!$C$16="No",0,Parameters!EP$164*('AMOC national temperature'!EP96-Parameters!EP$128)+Parameters!EP$165*('AMOC national temperature'!EP96-Parameters!EP$128)^2)))*IF(Settings!$C$16="No",1,(1-SLR!$D96*Parameters!EP$181))))</f>
        <v>72028.611556927121</v>
      </c>
      <c r="EQ97" s="22">
        <f ca="1">IF(EQ$2=0,0,IF(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&lt;=Parameters!$B$189,Parameters!$B$189,(Parameters!$B$174*(1-Parameters!EQ$185)*_xlfn.IFNA('[3]National GDP per capita ppp'!EQ97,0)+(1-Parameters!$B$174)*EQ96)*(1+(_xlfn.IFNA('[3]Nat GDP per cap ppp growth rate'!EQ97,0)-IF(Settings!$C$16="No",0,Parameters!EQ$164*('AMOC national temperature'!EQ96-Parameters!EQ$128)+Parameters!EQ$165*('AMOC national temperature'!EQ96-Parameters!EQ$128)^2)))*IF(Settings!$C$16="No",1,(1-SLR!$D96*Parameters!EQ$181))))</f>
        <v>50032.339844374073</v>
      </c>
      <c r="ER97" s="22">
        <f ca="1">IF(ER$2=0,0,IF(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&lt;=Parameters!$B$189,Parameters!$B$189,(Parameters!$B$174*(1-Parameters!ER$185)*_xlfn.IFNA('[3]National GDP per capita ppp'!ER97,0)+(1-Parameters!$B$174)*ER96)*(1+(_xlfn.IFNA('[3]Nat GDP per cap ppp growth rate'!ER97,0)-IF(Settings!$C$16="No",0,Parameters!ER$164*('AMOC national temperature'!ER96-Parameters!ER$128)+Parameters!ER$165*('AMOC national temperature'!ER96-Parameters!ER$128)^2)))*IF(Settings!$C$16="No",1,(1-SLR!$D96*Parameters!ER$181))))</f>
        <v>44564.816777668093</v>
      </c>
      <c r="ES97" s="22">
        <f ca="1">IF(ES$2=0,0,IF(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&lt;=Parameters!$B$189,Parameters!$B$189,(Parameters!$B$174*(1-Parameters!ES$185)*_xlfn.IFNA('[3]National GDP per capita ppp'!ES97,0)+(1-Parameters!$B$174)*ES96)*(1+(_xlfn.IFNA('[3]Nat GDP per cap ppp growth rate'!ES97,0)-IF(Settings!$C$16="No",0,Parameters!ES$164*('AMOC national temperature'!ES96-Parameters!ES$128)+Parameters!ES$165*('AMOC national temperature'!ES96-Parameters!ES$128)^2)))*IF(Settings!$C$16="No",1,(1-SLR!$D96*Parameters!ES$181))))</f>
        <v>608074.09549988492</v>
      </c>
      <c r="ET97" s="22">
        <f>IF(ET$2=0,0,IF(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&lt;=Parameters!$B$189,Parameters!$B$189,(Parameters!$B$174*(1-Parameters!ET$185)*_xlfn.IFNA('[3]National GDP per capita ppp'!ET97,0)+(1-Parameters!$B$174)*ET96)*(1+(_xlfn.IFNA('[3]Nat GDP per cap ppp growth rate'!ET97,0)-IF(Settings!$C$16="No",0,Parameters!ET$164*('AMOC national temperature'!ET96-Parameters!ET$128)+Parameters!ET$165*('AMOC national temperature'!ET96-Parameters!ET$128)^2)))*IF(Settings!$C$16="No",1,(1-SLR!$D96*Parameters!ET$181))))</f>
        <v>0</v>
      </c>
      <c r="EU97" s="22">
        <f ca="1">IF(EU$2=0,0,IF(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&lt;=Parameters!$B$189,Parameters!$B$189,(Parameters!$B$174*(1-Parameters!EU$185)*_xlfn.IFNA('[3]National GDP per capita ppp'!EU97,0)+(1-Parameters!$B$174)*EU96)*(1+(_xlfn.IFNA('[3]Nat GDP per cap ppp growth rate'!EU97,0)-IF(Settings!$C$16="No",0,Parameters!EU$164*('AMOC national temperature'!EU96-Parameters!EU$128)+Parameters!EU$165*('AMOC national temperature'!EU96-Parameters!EU$128)^2)))*IF(Settings!$C$16="No",1,(1-SLR!$D96*Parameters!EU$181))))</f>
        <v>41262.56787018288</v>
      </c>
      <c r="EV97" s="22">
        <f ca="1">IF(EV$2=0,0,IF(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&lt;=Parameters!$B$189,Parameters!$B$189,(Parameters!$B$174*(1-Parameters!EV$185)*_xlfn.IFNA('[3]National GDP per capita ppp'!EV97,0)+(1-Parameters!$B$174)*EV96)*(1+(_xlfn.IFNA('[3]Nat GDP per cap ppp growth rate'!EV97,0)-IF(Settings!$C$16="No",0,Parameters!EV$164*('AMOC national temperature'!EV96-Parameters!EV$128)+Parameters!EV$165*('AMOC national temperature'!EV96-Parameters!EV$128)^2)))*IF(Settings!$C$16="No",1,(1-SLR!$D96*Parameters!EV$181))))</f>
        <v>99340.855720936961</v>
      </c>
      <c r="EW97" s="22">
        <f ca="1">IF(EW$2=0,0,IF(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&lt;=Parameters!$B$189,Parameters!$B$189,(Parameters!$B$174*(1-Parameters!EW$185)*_xlfn.IFNA('[3]National GDP per capita ppp'!EW97,0)+(1-Parameters!$B$174)*EW96)*(1+(_xlfn.IFNA('[3]Nat GDP per cap ppp growth rate'!EW97,0)-IF(Settings!$C$16="No",0,Parameters!EW$164*('AMOC national temperature'!EW96-Parameters!EW$128)+Parameters!EW$165*('AMOC national temperature'!EW96-Parameters!EW$128)^2)))*IF(Settings!$C$16="No",1,(1-SLR!$D96*Parameters!EW$181))))</f>
        <v>14245.879479273219</v>
      </c>
      <c r="EX97" s="22">
        <f ca="1">IF(EX$2=0,0,IF(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&lt;=Parameters!$B$189,Parameters!$B$189,(Parameters!$B$174*(1-Parameters!EX$185)*_xlfn.IFNA('[3]National GDP per capita ppp'!EX97,0)+(1-Parameters!$B$174)*EX96)*(1+(_xlfn.IFNA('[3]Nat GDP per cap ppp growth rate'!EX97,0)-IF(Settings!$C$16="No",0,Parameters!EX$164*('AMOC national temperature'!EX96-Parameters!EX$128)+Parameters!EX$165*('AMOC national temperature'!EX96-Parameters!EX$128)^2)))*IF(Settings!$C$16="No",1,(1-SLR!$D96*Parameters!EX$181))))</f>
        <v>291989.44158454472</v>
      </c>
      <c r="EY97" s="22">
        <f ca="1">IF(EY$2=0,0,IF(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&lt;=Parameters!$B$189,Parameters!$B$189,(Parameters!$B$174*(1-Parameters!EY$185)*_xlfn.IFNA('[3]National GDP per capita ppp'!EY97,0)+(1-Parameters!$B$174)*EY96)*(1+(_xlfn.IFNA('[3]Nat GDP per cap ppp growth rate'!EY97,0)-IF(Settings!$C$16="No",0,Parameters!EY$164*('AMOC national temperature'!EY96-Parameters!EY$128)+Parameters!EY$165*('AMOC national temperature'!EY96-Parameters!EY$128)^2)))*IF(Settings!$C$16="No",1,(1-SLR!$D96*Parameters!EY$181))))</f>
        <v>34380.109851165565</v>
      </c>
      <c r="EZ97" s="22">
        <f ca="1">IF(EZ$2=0,0,IF(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&lt;=Parameters!$B$189,Parameters!$B$189,(Parameters!$B$174*(1-Parameters!EZ$185)*_xlfn.IFNA('[3]National GDP per capita ppp'!EZ97,0)+(1-Parameters!$B$174)*EZ96)*(1+(_xlfn.IFNA('[3]Nat GDP per cap ppp growth rate'!EZ97,0)-IF(Settings!$C$16="No",0,Parameters!EZ$164*('AMOC national temperature'!EZ96-Parameters!EZ$128)+Parameters!EZ$165*('AMOC national temperature'!EZ96-Parameters!EZ$128)^2)))*IF(Settings!$C$16="No",1,(1-SLR!$D96*Parameters!EZ$181))))</f>
        <v>26646.180916092893</v>
      </c>
      <c r="FA97" s="22">
        <f ca="1">IF(FA$2=0,0,IF(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&lt;=Parameters!$B$189,Parameters!$B$189,(Parameters!$B$174*(1-Parameters!FA$185)*_xlfn.IFNA('[3]National GDP per capita ppp'!FA97,0)+(1-Parameters!$B$174)*FA96)*(1+(_xlfn.IFNA('[3]Nat GDP per cap ppp growth rate'!FA97,0)-IF(Settings!$C$16="No",0,Parameters!FA$164*('AMOC national temperature'!FA96-Parameters!FA$128)+Parameters!FA$165*('AMOC national temperature'!FA96-Parameters!FA$128)^2)))*IF(Settings!$C$16="No",1,(1-SLR!$D96*Parameters!FA$181))))</f>
        <v>21045.288050008628</v>
      </c>
      <c r="FB97" s="22">
        <f ca="1">IF(FB$2=0,0,IF(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&lt;=Parameters!$B$189,Parameters!$B$189,(Parameters!$B$174*(1-Parameters!FB$185)*_xlfn.IFNA('[3]National GDP per capita ppp'!FB97,0)+(1-Parameters!$B$174)*FB96)*(1+(_xlfn.IFNA('[3]Nat GDP per cap ppp growth rate'!FB97,0)-IF(Settings!$C$16="No",0,Parameters!FB$164*('AMOC national temperature'!FB96-Parameters!FB$128)+Parameters!FB$165*('AMOC national temperature'!FB96-Parameters!FB$128)^2)))*IF(Settings!$C$16="No",1,(1-SLR!$D96*Parameters!FB$181))))</f>
        <v>12625.159120867791</v>
      </c>
      <c r="FC97" s="22">
        <f ca="1">IF(FC$2=0,0,IF(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&lt;=Parameters!$B$189,Parameters!$B$189,(Parameters!$B$174*(1-Parameters!FC$185)*_xlfn.IFNA('[3]National GDP per capita ppp'!FC97,0)+(1-Parameters!$B$174)*FC96)*(1+(_xlfn.IFNA('[3]Nat GDP per cap ppp growth rate'!FC97,0)-IF(Settings!$C$16="No",0,Parameters!FC$164*('AMOC national temperature'!FC96-Parameters!FC$128)+Parameters!FC$165*('AMOC national temperature'!FC96-Parameters!FC$128)^2)))*IF(Settings!$C$16="No",1,(1-SLR!$D96*Parameters!FC$181))))</f>
        <v>36803.764504892999</v>
      </c>
      <c r="FD97" s="22">
        <f ca="1">IF(FD$2=0,0,IF(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&lt;=Parameters!$B$189,Parameters!$B$189,(Parameters!$B$174*(1-Parameters!FD$185)*_xlfn.IFNA('[3]National GDP per capita ppp'!FD97,0)+(1-Parameters!$B$174)*FD96)*(1+(_xlfn.IFNA('[3]Nat GDP per cap ppp growth rate'!FD97,0)-IF(Settings!$C$16="No",0,Parameters!FD$164*('AMOC national temperature'!FD96-Parameters!FD$128)+Parameters!FD$165*('AMOC national temperature'!FD96-Parameters!FD$128)^2)))*IF(Settings!$C$16="No",1,(1-SLR!$D96*Parameters!FD$181))))</f>
        <v>165334.9214566194</v>
      </c>
      <c r="FE97" s="22">
        <f>IF(FE$2=0,0,IF(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&lt;=Parameters!$B$189,Parameters!$B$189,(Parameters!$B$174*(1-Parameters!FE$185)*_xlfn.IFNA('[3]National GDP per capita ppp'!FE97,0)+(1-Parameters!$B$174)*FE96)*(1+(_xlfn.IFNA('[3]Nat GDP per cap ppp growth rate'!FE97,0)-IF(Settings!$C$16="No",0,Parameters!FE$164*('AMOC national temperature'!FE96-Parameters!FE$128)+Parameters!FE$165*('AMOC national temperature'!FE96-Parameters!FE$128)^2)))*IF(Settings!$C$16="No",1,(1-SLR!$D96*Parameters!FE$181))))</f>
        <v>0</v>
      </c>
      <c r="FF97" s="22">
        <f ca="1">IF(FF$2=0,0,IF(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&lt;=Parameters!$B$189,Parameters!$B$189,(Parameters!$B$174*(1-Parameters!FF$185)*_xlfn.IFNA('[3]National GDP per capita ppp'!FF97,0)+(1-Parameters!$B$174)*FF96)*(1+(_xlfn.IFNA('[3]Nat GDP per cap ppp growth rate'!FF97,0)-IF(Settings!$C$16="No",0,Parameters!FF$164*('AMOC national temperature'!FF96-Parameters!FF$128)+Parameters!FF$165*('AMOC national temperature'!FF96-Parameters!FF$128)^2)))*IF(Settings!$C$16="No",1,(1-SLR!$D96*Parameters!FF$181))))</f>
        <v>34280.713939568421</v>
      </c>
      <c r="FG97" s="22">
        <f ca="1">IF(FG$2=0,0,IF(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&lt;=Parameters!$B$189,Parameters!$B$189,(Parameters!$B$174*(1-Parameters!FG$185)*_xlfn.IFNA('[3]National GDP per capita ppp'!FG97,0)+(1-Parameters!$B$174)*FG96)*(1+(_xlfn.IFNA('[3]Nat GDP per cap ppp growth rate'!FG97,0)-IF(Settings!$C$16="No",0,Parameters!FG$164*('AMOC national temperature'!FG96-Parameters!FG$128)+Parameters!FG$165*('AMOC national temperature'!FG96-Parameters!FG$128)^2)))*IF(Settings!$C$16="No",1,(1-SLR!$D96*Parameters!FG$181))))</f>
        <v>49944.114523667777</v>
      </c>
      <c r="FH97" s="22">
        <f ca="1">IF(FH$2=0,0,IF(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&lt;=Parameters!$B$189,Parameters!$B$189,(Parameters!$B$174*(1-Parameters!FH$185)*_xlfn.IFNA('[3]National GDP per capita ppp'!FH97,0)+(1-Parameters!$B$174)*FH96)*(1+(_xlfn.IFNA('[3]Nat GDP per cap ppp growth rate'!FH97,0)-IF(Settings!$C$16="No",0,Parameters!FH$164*('AMOC national temperature'!FH96-Parameters!FH$128)+Parameters!FH$165*('AMOC national temperature'!FH96-Parameters!FH$128)^2)))*IF(Settings!$C$16="No",1,(1-SLR!$D96*Parameters!FH$181))))</f>
        <v>22444.762873848755</v>
      </c>
      <c r="FI97" s="22">
        <f ca="1">IF(FI$2=0,0,IF(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&lt;=Parameters!$B$189,Parameters!$B$189,(Parameters!$B$174*(1-Parameters!FI$185)*_xlfn.IFNA('[3]National GDP per capita ppp'!FI97,0)+(1-Parameters!$B$174)*FI96)*(1+(_xlfn.IFNA('[3]Nat GDP per cap ppp growth rate'!FI97,0)-IF(Settings!$C$16="No",0,Parameters!FI$164*('AMOC national temperature'!FI96-Parameters!FI$128)+Parameters!FI$165*('AMOC national temperature'!FI96-Parameters!FI$128)^2)))*IF(Settings!$C$16="No",1,(1-SLR!$D96*Parameters!FI$181))))</f>
        <v>44421.534981065131</v>
      </c>
      <c r="FJ97" s="22">
        <f ca="1">IF(FJ$2=0,0,IF(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&lt;=Parameters!$B$189,Parameters!$B$189,(Parameters!$B$174*(1-Parameters!FJ$185)*_xlfn.IFNA('[3]National GDP per capita ppp'!FJ97,0)+(1-Parameters!$B$174)*FJ96)*(1+(_xlfn.IFNA('[3]Nat GDP per cap ppp growth rate'!FJ97,0)-IF(Settings!$C$16="No",0,Parameters!FJ$164*('AMOC national temperature'!FJ96-Parameters!FJ$128)+Parameters!FJ$165*('AMOC national temperature'!FJ96-Parameters!FJ$128)^2)))*IF(Settings!$C$16="No",1,(1-SLR!$D96*Parameters!FJ$181))))</f>
        <v>61009.002254594416</v>
      </c>
      <c r="FK97" s="22">
        <f ca="1">IF(FK$2=0,0,IF(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&lt;=Parameters!$B$189,Parameters!$B$189,(Parameters!$B$174*(1-Parameters!FK$185)*_xlfn.IFNA('[3]National GDP per capita ppp'!FK97,0)+(1-Parameters!$B$174)*FK96)*(1+(_xlfn.IFNA('[3]Nat GDP per cap ppp growth rate'!FK97,0)-IF(Settings!$C$16="No",0,Parameters!FK$164*('AMOC national temperature'!FK96-Parameters!FK$128)+Parameters!FK$165*('AMOC national temperature'!FK96-Parameters!FK$128)^2)))*IF(Settings!$C$16="No",1,(1-SLR!$D96*Parameters!FK$181))))</f>
        <v>64635.52774013341</v>
      </c>
      <c r="FL97" s="22">
        <f ca="1">IF(FL$2=0,0,IF(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&lt;=Parameters!$B$189,Parameters!$B$189,(Parameters!$B$174*(1-Parameters!FL$185)*_xlfn.IFNA('[3]National GDP per capita ppp'!FL97,0)+(1-Parameters!$B$174)*FL96)*(1+(_xlfn.IFNA('[3]Nat GDP per cap ppp growth rate'!FL97,0)-IF(Settings!$C$16="No",0,Parameters!FL$164*('AMOC national temperature'!FL96-Parameters!FL$128)+Parameters!FL$165*('AMOC national temperature'!FL96-Parameters!FL$128)^2)))*IF(Settings!$C$16="No",1,(1-SLR!$D96*Parameters!FL$181))))</f>
        <v>93071.885889377896</v>
      </c>
      <c r="FM97" s="22">
        <f>IF(FM$2=0,0,IF(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&lt;=Parameters!$B$189,Parameters!$B$189,(Parameters!$B$174*(1-Parameters!FM$185)*_xlfn.IFNA('[3]National GDP per capita ppp'!FM97,0)+(1-Parameters!$B$174)*FM96)*(1+(_xlfn.IFNA('[3]Nat GDP per cap ppp growth rate'!FM97,0)-IF(Settings!$C$16="No",0,Parameters!FM$164*('AMOC national temperature'!FM96-Parameters!FM$128)+Parameters!FM$165*('AMOC national temperature'!FM96-Parameters!FM$128)^2)))*IF(Settings!$C$16="No",1,(1-SLR!$D96*Parameters!FM$181))))</f>
        <v>0</v>
      </c>
      <c r="FN97" s="22">
        <f ca="1">IF(FN$2=0,0,IF(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&lt;=Parameters!$B$189,Parameters!$B$189,(Parameters!$B$174*(1-Parameters!FN$185)*_xlfn.IFNA('[3]National GDP per capita ppp'!FN97,0)+(1-Parameters!$B$174)*FN96)*(1+(_xlfn.IFNA('[3]Nat GDP per cap ppp growth rate'!FN97,0)-IF(Settings!$C$16="No",0,Parameters!FN$164*('AMOC national temperature'!FN96-Parameters!FN$128)+Parameters!FN$165*('AMOC national temperature'!FN96-Parameters!FN$128)^2)))*IF(Settings!$C$16="No",1,(1-SLR!$D96*Parameters!FN$181))))</f>
        <v>16547.024819513939</v>
      </c>
      <c r="FO97" s="22">
        <f ca="1">IF(FO$2=0,0,IF(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&lt;=Parameters!$B$189,Parameters!$B$189,(Parameters!$B$174*(1-Parameters!FO$185)*_xlfn.IFNA('[3]National GDP per capita ppp'!FO97,0)+(1-Parameters!$B$174)*FO96)*(1+(_xlfn.IFNA('[3]Nat GDP per cap ppp growth rate'!FO97,0)-IF(Settings!$C$16="No",0,Parameters!FO$164*('AMOC national temperature'!FO96-Parameters!FO$128)+Parameters!FO$165*('AMOC national temperature'!FO96-Parameters!FO$128)^2)))*IF(Settings!$C$16="No",1,(1-SLR!$D96*Parameters!FO$181))))</f>
        <v>11687.985195513796</v>
      </c>
      <c r="FP97" s="22">
        <f ca="1">IF(FP$2=0,0,IF(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&lt;=Parameters!$B$189,Parameters!$B$189,(Parameters!$B$174*(1-Parameters!FP$185)*_xlfn.IFNA('[3]National GDP per capita ppp'!FP97,0)+(1-Parameters!$B$174)*FP96)*(1+(_xlfn.IFNA('[3]Nat GDP per cap ppp growth rate'!FP97,0)-IF(Settings!$C$16="No",0,Parameters!FP$164*('AMOC national temperature'!FP96-Parameters!FP$128)+Parameters!FP$165*('AMOC national temperature'!FP96-Parameters!FP$128)^2)))*IF(Settings!$C$16="No",1,(1-SLR!$D96*Parameters!FP$181))))</f>
        <v>105851.86248567617</v>
      </c>
      <c r="FQ97" s="22">
        <f ca="1">IF(FQ$2=0,0,IF(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&lt;=Parameters!$B$189,Parameters!$B$189,(Parameters!$B$174*(1-Parameters!FQ$185)*_xlfn.IFNA('[3]National GDP per capita ppp'!FQ97,0)+(1-Parameters!$B$174)*FQ96)*(1+(_xlfn.IFNA('[3]Nat GDP per cap ppp growth rate'!FQ97,0)-IF(Settings!$C$16="No",0,Parameters!FQ$164*('AMOC national temperature'!FQ96-Parameters!FQ$128)+Parameters!FQ$165*('AMOC national temperature'!FQ96-Parameters!FQ$128)^2)))*IF(Settings!$C$16="No",1,(1-SLR!$D96*Parameters!FQ$181))))</f>
        <v>12521.81901683188</v>
      </c>
      <c r="FR97" s="22">
        <f ca="1">IF(FR$2=0,0,IF(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&lt;=Parameters!$B$189,Parameters!$B$189,(Parameters!$B$174*(1-Parameters!FR$185)*_xlfn.IFNA('[3]National GDP per capita ppp'!FR97,0)+(1-Parameters!$B$174)*FR96)*(1+(_xlfn.IFNA('[3]Nat GDP per cap ppp growth rate'!FR97,0)-IF(Settings!$C$16="No",0,Parameters!FR$164*('AMOC national temperature'!FR96-Parameters!FR$128)+Parameters!FR$165*('AMOC national temperature'!FR96-Parameters!FR$128)^2)))*IF(Settings!$C$16="No",1,(1-SLR!$D96*Parameters!FR$181))))</f>
        <v>44098.284529652323</v>
      </c>
      <c r="FS97" s="22">
        <f ca="1">IF(FS$2=0,0,IF(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&lt;=Parameters!$B$189,Parameters!$B$189,(Parameters!$B$174*(1-Parameters!FS$185)*_xlfn.IFNA('[3]National GDP per capita ppp'!FS97,0)+(1-Parameters!$B$174)*FS96)*(1+(_xlfn.IFNA('[3]Nat GDP per cap ppp growth rate'!FS97,0)-IF(Settings!$C$16="No",0,Parameters!FS$164*('AMOC national temperature'!FS96-Parameters!FS$128)+Parameters!FS$165*('AMOC national temperature'!FS96-Parameters!FS$128)^2)))*IF(Settings!$C$16="No",1,(1-SLR!$D96*Parameters!FS$181))))</f>
        <v>55040.852681013908</v>
      </c>
      <c r="FT97" s="22">
        <f ca="1">IF(FT$2=0,0,IF(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&lt;=Parameters!$B$189,Parameters!$B$189,(Parameters!$B$174*(1-Parameters!FT$185)*_xlfn.IFNA('[3]National GDP per capita ppp'!FT97,0)+(1-Parameters!$B$174)*FT96)*(1+(_xlfn.IFNA('[3]Nat GDP per cap ppp growth rate'!FT97,0)-IF(Settings!$C$16="No",0,Parameters!FT$164*('AMOC national temperature'!FT96-Parameters!FT$128)+Parameters!FT$165*('AMOC national temperature'!FT96-Parameters!FT$128)^2)))*IF(Settings!$C$16="No",1,(1-SLR!$D96*Parameters!FT$181))))</f>
        <v>40010.435338773299</v>
      </c>
      <c r="FU97" s="22">
        <f ca="1">IF(FU$2=0,0,IF(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&lt;=Parameters!$B$189,Parameters!$B$189,(Parameters!$B$174*(1-Parameters!FU$185)*_xlfn.IFNA('[3]National GDP per capita ppp'!FU97,0)+(1-Parameters!$B$174)*FU96)*(1+(_xlfn.IFNA('[3]Nat GDP per cap ppp growth rate'!FU97,0)-IF(Settings!$C$16="No",0,Parameters!FU$164*('AMOC national temperature'!FU96-Parameters!FU$128)+Parameters!FU$165*('AMOC national temperature'!FU96-Parameters!FU$128)^2)))*IF(Settings!$C$16="No",1,(1-SLR!$D96*Parameters!FU$181))))</f>
        <v>155543.93056779934</v>
      </c>
      <c r="FV97" s="22">
        <f ca="1">IF(FV$2=0,0,IF(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&lt;=Parameters!$B$189,Parameters!$B$189,(Parameters!$B$174*(1-Parameters!FV$185)*_xlfn.IFNA('[3]National GDP per capita ppp'!FV97,0)+(1-Parameters!$B$174)*FV96)*(1+(_xlfn.IFNA('[3]Nat GDP per cap ppp growth rate'!FV97,0)-IF(Settings!$C$16="No",0,Parameters!FV$164*('AMOC national temperature'!FV96-Parameters!FV$128)+Parameters!FV$165*('AMOC national temperature'!FV96-Parameters!FV$128)^2)))*IF(Settings!$C$16="No",1,(1-SLR!$D96*Parameters!FV$181))))</f>
        <v>97511.864692916497</v>
      </c>
      <c r="FW97" s="22">
        <f ca="1">IF(FW$2=0,0,IF(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&lt;=Parameters!$B$189,Parameters!$B$189,(Parameters!$B$174*(1-Parameters!FW$185)*_xlfn.IFNA('[3]National GDP per capita ppp'!FW97,0)+(1-Parameters!$B$174)*FW96)*(1+(_xlfn.IFNA('[3]Nat GDP per cap ppp growth rate'!FW97,0)-IF(Settings!$C$16="No",0,Parameters!FW$164*('AMOC national temperature'!FW96-Parameters!FW$128)+Parameters!FW$165*('AMOC national temperature'!FW96-Parameters!FW$128)^2)))*IF(Settings!$C$16="No",1,(1-SLR!$D96*Parameters!FW$181))))</f>
        <v>40982.331446901189</v>
      </c>
      <c r="FX97" s="22">
        <f ca="1">IF(FX$2=0,0,IF(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&lt;=Parameters!$B$189,Parameters!$B$189,(Parameters!$B$174*(1-Parameters!FX$185)*_xlfn.IFNA('[3]National GDP per capita ppp'!FX97,0)+(1-Parameters!$B$174)*FX96)*(1+(_xlfn.IFNA('[3]Nat GDP per cap ppp growth rate'!FX97,0)-IF(Settings!$C$16="No",0,Parameters!FX$164*('AMOC national temperature'!FX96-Parameters!FX$128)+Parameters!FX$165*('AMOC national temperature'!FX96-Parameters!FX$128)^2)))*IF(Settings!$C$16="No",1,(1-SLR!$D96*Parameters!FX$181))))</f>
        <v>18743.570336447166</v>
      </c>
      <c r="FY97" s="22">
        <f>IF(FY$2=0,0,IF(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&lt;=Parameters!$B$189,Parameters!$B$189,(Parameters!$B$174*(1-Parameters!FY$185)*_xlfn.IFNA('[3]National GDP per capita ppp'!FY97,0)+(1-Parameters!$B$174)*FY96)*(1+(_xlfn.IFNA('[3]Nat GDP per cap ppp growth rate'!FY97,0)-IF(Settings!$C$16="No",0,Parameters!FY$164*('AMOC national temperature'!FY96-Parameters!FY$128)+Parameters!FY$165*('AMOC national temperature'!FY96-Parameters!FY$128)^2)))*IF(Settings!$C$16="No",1,(1-SLR!$D96*Parameters!FY$181))))</f>
        <v>0</v>
      </c>
      <c r="FZ97" s="22">
        <f ca="1">IF(FZ$2=0,0,IF(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&lt;=Parameters!$B$189,Parameters!$B$189,(Parameters!$B$174*(1-Parameters!FZ$185)*_xlfn.IFNA('[3]National GDP per capita ppp'!FZ97,0)+(1-Parameters!$B$174)*FZ96)*(1+(_xlfn.IFNA('[3]Nat GDP per cap ppp growth rate'!FZ97,0)-IF(Settings!$C$16="No",0,Parameters!FZ$164*('AMOC national temperature'!FZ96-Parameters!FZ$128)+Parameters!FZ$165*('AMOC national temperature'!FZ96-Parameters!FZ$128)^2)))*IF(Settings!$C$16="No",1,(1-SLR!$D96*Parameters!FZ$181))))</f>
        <v>19132.701398492147</v>
      </c>
      <c r="GA97" s="22">
        <f ca="1">IF(GA$2=0,0,IF(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&lt;=Parameters!$B$189,Parameters!$B$189,(Parameters!$B$174*(1-Parameters!GA$185)*_xlfn.IFNA('[3]National GDP per capita ppp'!GA97,0)+(1-Parameters!$B$174)*GA96)*(1+(_xlfn.IFNA('[3]Nat GDP per cap ppp growth rate'!GA97,0)-IF(Settings!$C$16="No",0,Parameters!GA$164*('AMOC national temperature'!GA96-Parameters!GA$128)+Parameters!GA$165*('AMOC national temperature'!GA96-Parameters!GA$128)^2)))*IF(Settings!$C$16="No",1,(1-SLR!$D96*Parameters!GA$181))))</f>
        <v>15050.993159034428</v>
      </c>
      <c r="GB97" s="22">
        <f ca="1">IF(GB$2=0,0,IF(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&lt;=Parameters!$B$189,Parameters!$B$189,(Parameters!$B$174*(1-Parameters!GB$185)*_xlfn.IFNA('[3]National GDP per capita ppp'!GB97,0)+(1-Parameters!$B$174)*GB96)*(1+(_xlfn.IFNA('[3]Nat GDP per cap ppp growth rate'!GB97,0)-IF(Settings!$C$16="No",0,Parameters!GB$164*('AMOC national temperature'!GB96-Parameters!GB$128)+Parameters!GB$165*('AMOC national temperature'!GB96-Parameters!GB$128)^2)))*IF(Settings!$C$16="No",1,(1-SLR!$D96*Parameters!GB$181))))</f>
        <v>38924.49560289416</v>
      </c>
      <c r="GC97" s="22">
        <f ca="1">IF(GC$2=0,0,IF(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&lt;=Parameters!$B$189,Parameters!$B$189,(Parameters!$B$174*(1-Parameters!GC$185)*_xlfn.IFNA('[3]National GDP per capita ppp'!GC97,0)+(1-Parameters!$B$174)*GC96)*(1+(_xlfn.IFNA('[3]Nat GDP per cap ppp growth rate'!GC97,0)-IF(Settings!$C$16="No",0,Parameters!GC$164*('AMOC national temperature'!GC96-Parameters!GC$128)+Parameters!GC$165*('AMOC national temperature'!GC96-Parameters!GC$128)^2)))*IF(Settings!$C$16="No",1,(1-SLR!$D96*Parameters!GC$181))))</f>
        <v>97231.950986541327</v>
      </c>
      <c r="GD97" s="22">
        <f ca="1">IF(GD$2=0,0,IF(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&lt;=Parameters!$B$189,Parameters!$B$189,(Parameters!$B$174*(1-Parameters!GD$185)*_xlfn.IFNA('[3]National GDP per capita ppp'!GD97,0)+(1-Parameters!$B$174)*GD96)*(1+(_xlfn.IFNA('[3]Nat GDP per cap ppp growth rate'!GD97,0)-IF(Settings!$C$16="No",0,Parameters!GD$164*('AMOC national temperature'!GD96-Parameters!GD$128)+Parameters!GD$165*('AMOC national temperature'!GD96-Parameters!GD$128)^2)))*IF(Settings!$C$16="No",1,(1-SLR!$D96*Parameters!GD$181))))</f>
        <v>122995.03952362467</v>
      </c>
      <c r="GE97" s="22">
        <f ca="1">IF(GE$2=0,0,IF(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&lt;=Parameters!$B$189,Parameters!$B$189,(Parameters!$B$174*(1-Parameters!GE$185)*_xlfn.IFNA('[3]National GDP per capita ppp'!GE97,0)+(1-Parameters!$B$174)*GE96)*(1+(_xlfn.IFNA('[3]Nat GDP per cap ppp growth rate'!GE97,0)-IF(Settings!$C$16="No",0,Parameters!GE$164*('AMOC national temperature'!GE96-Parameters!GE$128)+Parameters!GE$165*('AMOC national temperature'!GE96-Parameters!GE$128)^2)))*IF(Settings!$C$16="No",1,(1-SLR!$D96*Parameters!GE$181))))</f>
        <v>19023.895951745915</v>
      </c>
      <c r="GF97" s="22">
        <f ca="1">IF(GF$2=0,0,IF(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&lt;=Parameters!$B$189,Parameters!$B$189,(Parameters!$B$174*(1-Parameters!GF$185)*_xlfn.IFNA('[3]National GDP per capita ppp'!GF97,0)+(1-Parameters!$B$174)*GF96)*(1+(_xlfn.IFNA('[3]Nat GDP per cap ppp growth rate'!GF97,0)-IF(Settings!$C$16="No",0,Parameters!GF$164*('AMOC national temperature'!GF96-Parameters!GF$128)+Parameters!GF$165*('AMOC national temperature'!GF96-Parameters!GF$128)^2)))*IF(Settings!$C$16="No",1,(1-SLR!$D96*Parameters!GF$181))))</f>
        <v>79227.714173712564</v>
      </c>
      <c r="GG97" s="22">
        <f ca="1">IF(GG$2=0,0,IF(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&lt;=Parameters!$B$189,Parameters!$B$189,(Parameters!$B$174*(1-Parameters!GG$185)*_xlfn.IFNA('[3]National GDP per capita ppp'!GG97,0)+(1-Parameters!$B$174)*GG96)*(1+(_xlfn.IFNA('[3]Nat GDP per cap ppp growth rate'!GG97,0)-IF(Settings!$C$16="No",0,Parameters!GG$164*('AMOC national temperature'!GG96-Parameters!GG$128)+Parameters!GG$165*('AMOC national temperature'!GG96-Parameters!GG$128)^2)))*IF(Settings!$C$16="No",1,(1-SLR!$D96*Parameters!GG$181))))</f>
        <v>34588.269984829509</v>
      </c>
      <c r="GH97" s="22">
        <f ca="1">IF(GH$2=0,0,IF(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&lt;=Parameters!$B$189,Parameters!$B$189,(Parameters!$B$174*(1-Parameters!GH$185)*_xlfn.IFNA('[3]National GDP per capita ppp'!GH97,0)+(1-Parameters!$B$174)*GH96)*(1+(_xlfn.IFNA('[3]Nat GDP per cap ppp growth rate'!GH97,0)-IF(Settings!$C$16="No",0,Parameters!GH$164*('AMOC national temperature'!GH96-Parameters!GH$128)+Parameters!GH$165*('AMOC national temperature'!GH96-Parameters!GH$128)^2)))*IF(Settings!$C$16="No",1,(1-SLR!$D96*Parameters!GH$181))))</f>
        <v>25142.539037776747</v>
      </c>
      <c r="GI97" s="22">
        <f ca="1">IF(GI$2=0,0,IF(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&lt;=Parameters!$B$189,Parameters!$B$189,(Parameters!$B$174*(1-Parameters!GI$185)*_xlfn.IFNA('[3]National GDP per capita ppp'!GI97,0)+(1-Parameters!$B$174)*GI96)*(1+(_xlfn.IFNA('[3]Nat GDP per cap ppp growth rate'!GI97,0)-IF(Settings!$C$16="No",0,Parameters!GI$164*('AMOC national temperature'!GI96-Parameters!GI$128)+Parameters!GI$165*('AMOC national temperature'!GI96-Parameters!GI$128)^2)))*IF(Settings!$C$16="No",1,(1-SLR!$D96*Parameters!GI$181))))</f>
        <v>44725.053725836267</v>
      </c>
      <c r="GJ97" s="22">
        <f ca="1">IF(GJ$2=0,0,IF(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&lt;=Parameters!$B$189,Parameters!$B$189,(Parameters!$B$174*(1-Parameters!GJ$185)*_xlfn.IFNA('[3]National GDP per capita ppp'!GJ97,0)+(1-Parameters!$B$174)*GJ96)*(1+(_xlfn.IFNA('[3]Nat GDP per cap ppp growth rate'!GJ97,0)-IF(Settings!$C$16="No",0,Parameters!GJ$164*('AMOC national temperature'!GJ96-Parameters!GJ$128)+Parameters!GJ$165*('AMOC national temperature'!GJ96-Parameters!GJ$128)^2)))*IF(Settings!$C$16="No",1,(1-SLR!$D96*Parameters!GJ$181))))</f>
        <v>39667.880305366925</v>
      </c>
      <c r="GK97" s="22">
        <f ca="1">IF(GK$2=0,0,IF(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&lt;=Parameters!$B$189,Parameters!$B$189,(Parameters!$B$174*(1-Parameters!GK$185)*_xlfn.IFNA('[3]National GDP per capita ppp'!GK97,0)+(1-Parameters!$B$174)*GK96)*(1+(_xlfn.IFNA('[3]Nat GDP per cap ppp growth rate'!GK97,0)-IF(Settings!$C$16="No",0,Parameters!GK$164*('AMOC national temperature'!GK96-Parameters!GK$128)+Parameters!GK$165*('AMOC national temperature'!GK96-Parameters!GK$128)^2)))*IF(Settings!$C$16="No",1,(1-SLR!$D96*Parameters!GK$181))))</f>
        <v>117861.38064367758</v>
      </c>
      <c r="GL97" s="22">
        <f ca="1">IF(GL$2=0,0,IF(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&lt;=Parameters!$B$189,Parameters!$B$189,(Parameters!$B$174*(1-Parameters!GL$185)*_xlfn.IFNA('[3]National GDP per capita ppp'!GL97,0)+(1-Parameters!$B$174)*GL96)*(1+(_xlfn.IFNA('[3]Nat GDP per cap ppp growth rate'!GL97,0)-IF(Settings!$C$16="No",0,Parameters!GL$164*('AMOC national temperature'!GL96-Parameters!GL$128)+Parameters!GL$165*('AMOC national temperature'!GL96-Parameters!GL$128)^2)))*IF(Settings!$C$16="No",1,(1-SLR!$D96*Parameters!GL$181))))</f>
        <v>26101.944491253751</v>
      </c>
      <c r="GM97" s="22">
        <f ca="1">IF(GM$2=0,0,IF(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&lt;=Parameters!$B$189,Parameters!$B$189,(Parameters!$B$174*(1-Parameters!GM$185)*_xlfn.IFNA('[3]National GDP per capita ppp'!GM97,0)+(1-Parameters!$B$174)*GM96)*(1+(_xlfn.IFNA('[3]Nat GDP per cap ppp growth rate'!GM97,0)-IF(Settings!$C$16="No",0,Parameters!GM$164*('AMOC national temperature'!GM96-Parameters!GM$128)+Parameters!GM$165*('AMOC national temperature'!GM96-Parameters!GM$128)^2)))*IF(Settings!$C$16="No",1,(1-SLR!$D96*Parameters!GM$181))))</f>
        <v>23985.173756542223</v>
      </c>
      <c r="GN97" s="22">
        <f ca="1">SUMPRODUCT(B97:GM97,'[4]National population'!$B97:$GM97)</f>
        <v>565714131868803</v>
      </c>
      <c r="GO97" s="22">
        <f ca="1">GN97/'[4]National population'!GN97</f>
        <v>63284.726407629249</v>
      </c>
    </row>
    <row r="98" spans="1:197" x14ac:dyDescent="0.25">
      <c r="A98" s="15">
        <v>2105</v>
      </c>
      <c r="B98" s="22">
        <f ca="1">IF(B$2=0,0,IF(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&lt;=Parameters!$B$189,Parameters!$B$189,(Parameters!$B$174*(1-Parameters!B$185)*_xlfn.IFNA('[3]National GDP per capita ppp'!B98,0)+(1-Parameters!$B$174)*B97)*(1+(_xlfn.IFNA('[3]Nat GDP per cap ppp growth rate'!B98,0)-IF(Settings!$C$16="No",0,Parameters!B$164*('AMOC national temperature'!B97-Parameters!B$128)+Parameters!B$165*('AMOC national temperature'!B97-Parameters!B$128)^2)))*IF(Settings!$C$16="No",1,(1-SLR!$D97*Parameters!B$181))))</f>
        <v>17971.138258423482</v>
      </c>
      <c r="C98" s="22">
        <f ca="1">IF(C$2=0,0,IF(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&lt;=Parameters!$B$189,Parameters!$B$189,(Parameters!$B$174*(1-Parameters!C$185)*_xlfn.IFNA('[3]National GDP per capita ppp'!C98,0)+(1-Parameters!$B$174)*C97)*(1+(_xlfn.IFNA('[3]Nat GDP per cap ppp growth rate'!C98,0)-IF(Settings!$C$16="No",0,Parameters!C$164*('AMOC national temperature'!C97-Parameters!C$128)+Parameters!C$165*('AMOC national temperature'!C97-Parameters!C$128)^2)))*IF(Settings!$C$16="No",1,(1-SLR!$D97*Parameters!C$181))))</f>
        <v>48721.975275671364</v>
      </c>
      <c r="D98" s="22">
        <f ca="1">IF(D$2=0,0,IF(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&lt;=Parameters!$B$189,Parameters!$B$189,(Parameters!$B$174*(1-Parameters!D$185)*_xlfn.IFNA('[3]National GDP per capita ppp'!D98,0)+(1-Parameters!$B$174)*D97)*(1+(_xlfn.IFNA('[3]Nat GDP per cap ppp growth rate'!D98,0)-IF(Settings!$C$16="No",0,Parameters!D$164*('AMOC national temperature'!D97-Parameters!D$128)+Parameters!D$165*('AMOC national temperature'!D97-Parameters!D$128)^2)))*IF(Settings!$C$16="No",1,(1-SLR!$D97*Parameters!D$181))))</f>
        <v>23301.174640546134</v>
      </c>
      <c r="E98" s="22">
        <f>IF(E$2=0,0,IF(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&lt;=Parameters!$B$189,Parameters!$B$189,(Parameters!$B$174*(1-Parameters!E$185)*_xlfn.IFNA('[3]National GDP per capita ppp'!E98,0)+(1-Parameters!$B$174)*E97)*(1+(_xlfn.IFNA('[3]Nat GDP per cap ppp growth rate'!E98,0)-IF(Settings!$C$16="No",0,Parameters!E$164*('AMOC national temperature'!E97-Parameters!E$128)+Parameters!E$165*('AMOC national temperature'!E97-Parameters!E$128)^2)))*IF(Settings!$C$16="No",1,(1-SLR!$D97*Parameters!E$181))))</f>
        <v>0</v>
      </c>
      <c r="F98" s="22">
        <f ca="1">IF(F$2=0,0,IF(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&lt;=Parameters!$B$189,Parameters!$B$189,(Parameters!$B$174*(1-Parameters!F$185)*_xlfn.IFNA('[3]National GDP per capita ppp'!F98,0)+(1-Parameters!$B$174)*F97)*(1+(_xlfn.IFNA('[3]Nat GDP per cap ppp growth rate'!F98,0)-IF(Settings!$C$16="No",0,Parameters!F$164*('AMOC national temperature'!F97-Parameters!F$128)+Parameters!F$165*('AMOC national temperature'!F97-Parameters!F$128)^2)))*IF(Settings!$C$16="No",1,(1-SLR!$D97*Parameters!F$181))))</f>
        <v>487661.5740178969</v>
      </c>
      <c r="G98" s="22">
        <f ca="1">IF(G$2=0,0,IF(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&lt;=Parameters!$B$189,Parameters!$B$189,(Parameters!$B$174*(1-Parameters!G$185)*_xlfn.IFNA('[3]National GDP per capita ppp'!G98,0)+(1-Parameters!$B$174)*G97)*(1+(_xlfn.IFNA('[3]Nat GDP per cap ppp growth rate'!G98,0)-IF(Settings!$C$16="No",0,Parameters!G$164*('AMOC national temperature'!G97-Parameters!G$128)+Parameters!G$165*('AMOC national temperature'!G97-Parameters!G$128)^2)))*IF(Settings!$C$16="No",1,(1-SLR!$D97*Parameters!G$181))))</f>
        <v>108514.55624766854</v>
      </c>
      <c r="H98" s="22">
        <f ca="1">IF(H$2=0,0,IF(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&lt;=Parameters!$B$189,Parameters!$B$189,(Parameters!$B$174*(1-Parameters!H$185)*_xlfn.IFNA('[3]National GDP per capita ppp'!H98,0)+(1-Parameters!$B$174)*H97)*(1+(_xlfn.IFNA('[3]Nat GDP per cap ppp growth rate'!H98,0)-IF(Settings!$C$16="No",0,Parameters!H$164*('AMOC national temperature'!H97-Parameters!H$128)+Parameters!H$165*('AMOC national temperature'!H97-Parameters!H$128)^2)))*IF(Settings!$C$16="No",1,(1-SLR!$D97*Parameters!H$181))))</f>
        <v>33066.880352989057</v>
      </c>
      <c r="I98" s="22">
        <f ca="1">IF(I$2=0,0,IF(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&lt;=Parameters!$B$189,Parameters!$B$189,(Parameters!$B$174*(1-Parameters!I$185)*_xlfn.IFNA('[3]National GDP per capita ppp'!I98,0)+(1-Parameters!$B$174)*I97)*(1+(_xlfn.IFNA('[3]Nat GDP per cap ppp growth rate'!I98,0)-IF(Settings!$C$16="No",0,Parameters!I$164*('AMOC national temperature'!I97-Parameters!I$128)+Parameters!I$165*('AMOC national temperature'!I97-Parameters!I$128)^2)))*IF(Settings!$C$16="No",1,(1-SLR!$D97*Parameters!I$181))))</f>
        <v>87388.518034666777</v>
      </c>
      <c r="J98" s="22">
        <f ca="1">IF(J$2=0,0,IF(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&lt;=Parameters!$B$189,Parameters!$B$189,(Parameters!$B$174*(1-Parameters!J$185)*_xlfn.IFNA('[3]National GDP per capita ppp'!J98,0)+(1-Parameters!$B$174)*J97)*(1+(_xlfn.IFNA('[3]Nat GDP per cap ppp growth rate'!J98,0)-IF(Settings!$C$16="No",0,Parameters!J$164*('AMOC national temperature'!J97-Parameters!J$128)+Parameters!J$165*('AMOC national temperature'!J97-Parameters!J$128)^2)))*IF(Settings!$C$16="No",1,(1-SLR!$D97*Parameters!J$181))))</f>
        <v>88750.885572007261</v>
      </c>
      <c r="K98" s="22">
        <f ca="1">IF(K$2=0,0,IF(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&lt;=Parameters!$B$189,Parameters!$B$189,(Parameters!$B$174*(1-Parameters!K$185)*_xlfn.IFNA('[3]National GDP per capita ppp'!K98,0)+(1-Parameters!$B$174)*K97)*(1+(_xlfn.IFNA('[3]Nat GDP per cap ppp growth rate'!K98,0)-IF(Settings!$C$16="No",0,Parameters!K$164*('AMOC national temperature'!K97-Parameters!K$128)+Parameters!K$165*('AMOC national temperature'!K97-Parameters!K$128)^2)))*IF(Settings!$C$16="No",1,(1-SLR!$D97*Parameters!K$181))))</f>
        <v>97340.846539464983</v>
      </c>
      <c r="L98" s="22">
        <f ca="1">IF(L$2=0,0,IF(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&lt;=Parameters!$B$189,Parameters!$B$189,(Parameters!$B$174*(1-Parameters!L$185)*_xlfn.IFNA('[3]National GDP per capita ppp'!L98,0)+(1-Parameters!$B$174)*L97)*(1+(_xlfn.IFNA('[3]Nat GDP per cap ppp growth rate'!L98,0)-IF(Settings!$C$16="No",0,Parameters!L$164*('AMOC national temperature'!L97-Parameters!L$128)+Parameters!L$165*('AMOC national temperature'!L97-Parameters!L$128)^2)))*IF(Settings!$C$16="No",1,(1-SLR!$D97*Parameters!L$181))))</f>
        <v>56949.072895950194</v>
      </c>
      <c r="M98" s="22">
        <f ca="1">IF(M$2=0,0,IF(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&lt;=Parameters!$B$189,Parameters!$B$189,(Parameters!$B$174*(1-Parameters!M$185)*_xlfn.IFNA('[3]National GDP per capita ppp'!M98,0)+(1-Parameters!$B$174)*M97)*(1+(_xlfn.IFNA('[3]Nat GDP per cap ppp growth rate'!M98,0)-IF(Settings!$C$16="No",0,Parameters!M$164*('AMOC national temperature'!M97-Parameters!M$128)+Parameters!M$165*('AMOC national temperature'!M97-Parameters!M$128)^2)))*IF(Settings!$C$16="No",1,(1-SLR!$D97*Parameters!M$181))))</f>
        <v>8254.8705413299522</v>
      </c>
      <c r="N98" s="22">
        <f ca="1">IF(N$2=0,0,IF(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&lt;=Parameters!$B$189,Parameters!$B$189,(Parameters!$B$174*(1-Parameters!N$185)*_xlfn.IFNA('[3]National GDP per capita ppp'!N98,0)+(1-Parameters!$B$174)*N97)*(1+(_xlfn.IFNA('[3]Nat GDP per cap ppp growth rate'!N98,0)-IF(Settings!$C$16="No",0,Parameters!N$164*('AMOC national temperature'!N97-Parameters!N$128)+Parameters!N$165*('AMOC national temperature'!N97-Parameters!N$128)^2)))*IF(Settings!$C$16="No",1,(1-SLR!$D97*Parameters!N$181))))</f>
        <v>92206.194686607967</v>
      </c>
      <c r="O98" s="22">
        <f ca="1">IF(O$2=0,0,IF(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&lt;=Parameters!$B$189,Parameters!$B$189,(Parameters!$B$174*(1-Parameters!O$185)*_xlfn.IFNA('[3]National GDP per capita ppp'!O98,0)+(1-Parameters!$B$174)*O97)*(1+(_xlfn.IFNA('[3]Nat GDP per cap ppp growth rate'!O98,0)-IF(Settings!$C$16="No",0,Parameters!O$164*('AMOC national temperature'!O97-Parameters!O$128)+Parameters!O$165*('AMOC national temperature'!O97-Parameters!O$128)^2)))*IF(Settings!$C$16="No",1,(1-SLR!$D97*Parameters!O$181))))</f>
        <v>18619.067363245918</v>
      </c>
      <c r="P98" s="22">
        <f ca="1">IF(P$2=0,0,IF(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&lt;=Parameters!$B$189,Parameters!$B$189,(Parameters!$B$174*(1-Parameters!P$185)*_xlfn.IFNA('[3]National GDP per capita ppp'!P98,0)+(1-Parameters!$B$174)*P97)*(1+(_xlfn.IFNA('[3]Nat GDP per cap ppp growth rate'!P98,0)-IF(Settings!$C$16="No",0,Parameters!P$164*('AMOC national temperature'!P97-Parameters!P$128)+Parameters!P$165*('AMOC national temperature'!P97-Parameters!P$128)^2)))*IF(Settings!$C$16="No",1,(1-SLR!$D97*Parameters!P$181))))</f>
        <v>13991.986421485119</v>
      </c>
      <c r="Q98" s="22">
        <f ca="1">IF(Q$2=0,0,IF(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&lt;=Parameters!$B$189,Parameters!$B$189,(Parameters!$B$174*(1-Parameters!Q$185)*_xlfn.IFNA('[3]National GDP per capita ppp'!Q98,0)+(1-Parameters!$B$174)*Q97)*(1+(_xlfn.IFNA('[3]Nat GDP per cap ppp growth rate'!Q98,0)-IF(Settings!$C$16="No",0,Parameters!Q$164*('AMOC national temperature'!Q97-Parameters!Q$128)+Parameters!Q$165*('AMOC national temperature'!Q97-Parameters!Q$128)^2)))*IF(Settings!$C$16="No",1,(1-SLR!$D97*Parameters!Q$181))))</f>
        <v>17772.707482912425</v>
      </c>
      <c r="R98" s="22">
        <f ca="1">IF(R$2=0,0,IF(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&lt;=Parameters!$B$189,Parameters!$B$189,(Parameters!$B$174*(1-Parameters!R$185)*_xlfn.IFNA('[3]National GDP per capita ppp'!R98,0)+(1-Parameters!$B$174)*R97)*(1+(_xlfn.IFNA('[3]Nat GDP per cap ppp growth rate'!R98,0)-IF(Settings!$C$16="No",0,Parameters!R$164*('AMOC national temperature'!R97-Parameters!R$128)+Parameters!R$165*('AMOC national temperature'!R97-Parameters!R$128)^2)))*IF(Settings!$C$16="No",1,(1-SLR!$D97*Parameters!R$181))))</f>
        <v>37218.230436790516</v>
      </c>
      <c r="S98" s="22">
        <f ca="1">IF(S$2=0,0,IF(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&lt;=Parameters!$B$189,Parameters!$B$189,(Parameters!$B$174*(1-Parameters!S$185)*_xlfn.IFNA('[3]National GDP per capita ppp'!S98,0)+(1-Parameters!$B$174)*S97)*(1+(_xlfn.IFNA('[3]Nat GDP per cap ppp growth rate'!S98,0)-IF(Settings!$C$16="No",0,Parameters!S$164*('AMOC national temperature'!S97-Parameters!S$128)+Parameters!S$165*('AMOC national temperature'!S97-Parameters!S$128)^2)))*IF(Settings!$C$16="No",1,(1-SLR!$D97*Parameters!S$181))))</f>
        <v>306688.1747325891</v>
      </c>
      <c r="T98" s="22">
        <f ca="1">IF(T$2=0,0,IF(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&lt;=Parameters!$B$189,Parameters!$B$189,(Parameters!$B$174*(1-Parameters!T$185)*_xlfn.IFNA('[3]National GDP per capita ppp'!T98,0)+(1-Parameters!$B$174)*T97)*(1+(_xlfn.IFNA('[3]Nat GDP per cap ppp growth rate'!T98,0)-IF(Settings!$C$16="No",0,Parameters!T$164*('AMOC national temperature'!T97-Parameters!T$128)+Parameters!T$165*('AMOC national temperature'!T97-Parameters!T$128)^2)))*IF(Settings!$C$16="No",1,(1-SLR!$D97*Parameters!T$181))))</f>
        <v>140192.51489073492</v>
      </c>
      <c r="U98" s="22">
        <f ca="1">IF(U$2=0,0,IF(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&lt;=Parameters!$B$189,Parameters!$B$189,(Parameters!$B$174*(1-Parameters!U$185)*_xlfn.IFNA('[3]National GDP per capita ppp'!U98,0)+(1-Parameters!$B$174)*U97)*(1+(_xlfn.IFNA('[3]Nat GDP per cap ppp growth rate'!U98,0)-IF(Settings!$C$16="No",0,Parameters!U$164*('AMOC national temperature'!U97-Parameters!U$128)+Parameters!U$165*('AMOC national temperature'!U97-Parameters!U$128)^2)))*IF(Settings!$C$16="No",1,(1-SLR!$D97*Parameters!U$181))))</f>
        <v>26684.081937843552</v>
      </c>
      <c r="V98" s="22">
        <f ca="1">IF(V$2=0,0,IF(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&lt;=Parameters!$B$189,Parameters!$B$189,(Parameters!$B$174*(1-Parameters!V$185)*_xlfn.IFNA('[3]National GDP per capita ppp'!V98,0)+(1-Parameters!$B$174)*V97)*(1+(_xlfn.IFNA('[3]Nat GDP per cap ppp growth rate'!V98,0)-IF(Settings!$C$16="No",0,Parameters!V$164*('AMOC national temperature'!V97-Parameters!V$128)+Parameters!V$165*('AMOC national temperature'!V97-Parameters!V$128)^2)))*IF(Settings!$C$16="No",1,(1-SLR!$D97*Parameters!V$181))))</f>
        <v>71778.752733125744</v>
      </c>
      <c r="W98" s="22">
        <f ca="1">IF(W$2=0,0,IF(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&lt;=Parameters!$B$189,Parameters!$B$189,(Parameters!$B$174*(1-Parameters!W$185)*_xlfn.IFNA('[3]National GDP per capita ppp'!W98,0)+(1-Parameters!$B$174)*W97)*(1+(_xlfn.IFNA('[3]Nat GDP per cap ppp growth rate'!W98,0)-IF(Settings!$C$16="No",0,Parameters!W$164*('AMOC national temperature'!W97-Parameters!W$128)+Parameters!W$165*('AMOC national temperature'!W97-Parameters!W$128)^2)))*IF(Settings!$C$16="No",1,(1-SLR!$D97*Parameters!W$181))))</f>
        <v>45439.593929575552</v>
      </c>
      <c r="X98" s="22">
        <f ca="1">IF(X$2=0,0,IF(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&lt;=Parameters!$B$189,Parameters!$B$189,(Parameters!$B$174*(1-Parameters!X$185)*_xlfn.IFNA('[3]National GDP per capita ppp'!X98,0)+(1-Parameters!$B$174)*X97)*(1+(_xlfn.IFNA('[3]Nat GDP per cap ppp growth rate'!X98,0)-IF(Settings!$C$16="No",0,Parameters!X$164*('AMOC national temperature'!X97-Parameters!X$128)+Parameters!X$165*('AMOC national temperature'!X97-Parameters!X$128)^2)))*IF(Settings!$C$16="No",1,(1-SLR!$D97*Parameters!X$181))))</f>
        <v>176118.42895111031</v>
      </c>
      <c r="Y98" s="22">
        <f ca="1">IF(Y$2=0,0,IF(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&lt;=Parameters!$B$189,Parameters!$B$189,(Parameters!$B$174*(1-Parameters!Y$185)*_xlfn.IFNA('[3]National GDP per capita ppp'!Y98,0)+(1-Parameters!$B$174)*Y97)*(1+(_xlfn.IFNA('[3]Nat GDP per cap ppp growth rate'!Y98,0)-IF(Settings!$C$16="No",0,Parameters!Y$164*('AMOC national temperature'!Y97-Parameters!Y$128)+Parameters!Y$165*('AMOC national temperature'!Y97-Parameters!Y$128)^2)))*IF(Settings!$C$16="No",1,(1-SLR!$D97*Parameters!Y$181))))</f>
        <v>27551.762738887654</v>
      </c>
      <c r="Z98" s="22">
        <f ca="1">IF(Z$2=0,0,IF(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&lt;=Parameters!$B$189,Parameters!$B$189,(Parameters!$B$174*(1-Parameters!Z$185)*_xlfn.IFNA('[3]National GDP per capita ppp'!Z98,0)+(1-Parameters!$B$174)*Z97)*(1+(_xlfn.IFNA('[3]Nat GDP per cap ppp growth rate'!Z98,0)-IF(Settings!$C$16="No",0,Parameters!Z$164*('AMOC national temperature'!Z97-Parameters!Z$128)+Parameters!Z$165*('AMOC national temperature'!Z97-Parameters!Z$128)^2)))*IF(Settings!$C$16="No",1,(1-SLR!$D97*Parameters!Z$181))))</f>
        <v>80692.255520725783</v>
      </c>
      <c r="AA98" s="22">
        <f ca="1">IF(AA$2=0,0,IF(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&lt;=Parameters!$B$189,Parameters!$B$189,(Parameters!$B$174*(1-Parameters!AA$185)*_xlfn.IFNA('[3]National GDP per capita ppp'!AA98,0)+(1-Parameters!$B$174)*AA97)*(1+(_xlfn.IFNA('[3]Nat GDP per cap ppp growth rate'!AA98,0)-IF(Settings!$C$16="No",0,Parameters!AA$164*('AMOC national temperature'!AA97-Parameters!AA$128)+Parameters!AA$165*('AMOC national temperature'!AA97-Parameters!AA$128)^2)))*IF(Settings!$C$16="No",1,(1-SLR!$D97*Parameters!AA$181))))</f>
        <v>102026.41658618036</v>
      </c>
      <c r="AB98" s="22">
        <f ca="1">IF(AB$2=0,0,IF(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&lt;=Parameters!$B$189,Parameters!$B$189,(Parameters!$B$174*(1-Parameters!AB$185)*_xlfn.IFNA('[3]National GDP per capita ppp'!AB98,0)+(1-Parameters!$B$174)*AB97)*(1+(_xlfn.IFNA('[3]Nat GDP per cap ppp growth rate'!AB98,0)-IF(Settings!$C$16="No",0,Parameters!AB$164*('AMOC national temperature'!AB97-Parameters!AB$128)+Parameters!AB$165*('AMOC national temperature'!AB97-Parameters!AB$128)^2)))*IF(Settings!$C$16="No",1,(1-SLR!$D97*Parameters!AB$181))))</f>
        <v>382411.32263853791</v>
      </c>
      <c r="AC98" s="22">
        <f ca="1">IF(AC$2=0,0,IF(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&lt;=Parameters!$B$189,Parameters!$B$189,(Parameters!$B$174*(1-Parameters!AC$185)*_xlfn.IFNA('[3]National GDP per capita ppp'!AC98,0)+(1-Parameters!$B$174)*AC97)*(1+(_xlfn.IFNA('[3]Nat GDP per cap ppp growth rate'!AC98,0)-IF(Settings!$C$16="No",0,Parameters!AC$164*('AMOC national temperature'!AC97-Parameters!AC$128)+Parameters!AC$165*('AMOC national temperature'!AC97-Parameters!AC$128)^2)))*IF(Settings!$C$16="No",1,(1-SLR!$D97*Parameters!AC$181))))</f>
        <v>52871.898783655546</v>
      </c>
      <c r="AD98" s="22">
        <f ca="1">IF(AD$2=0,0,IF(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&lt;=Parameters!$B$189,Parameters!$B$189,(Parameters!$B$174*(1-Parameters!AD$185)*_xlfn.IFNA('[3]National GDP per capita ppp'!AD98,0)+(1-Parameters!$B$174)*AD97)*(1+(_xlfn.IFNA('[3]Nat GDP per cap ppp growth rate'!AD98,0)-IF(Settings!$C$16="No",0,Parameters!AD$164*('AMOC national temperature'!AD97-Parameters!AD$128)+Parameters!AD$165*('AMOC national temperature'!AD97-Parameters!AD$128)^2)))*IF(Settings!$C$16="No",1,(1-SLR!$D97*Parameters!AD$181))))</f>
        <v>93415.148309975659</v>
      </c>
      <c r="AE98" s="22">
        <f ca="1">IF(AE$2=0,0,IF(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&lt;=Parameters!$B$189,Parameters!$B$189,(Parameters!$B$174*(1-Parameters!AE$185)*_xlfn.IFNA('[3]National GDP per capita ppp'!AE98,0)+(1-Parameters!$B$174)*AE97)*(1+(_xlfn.IFNA('[3]Nat GDP per cap ppp growth rate'!AE98,0)-IF(Settings!$C$16="No",0,Parameters!AE$164*('AMOC national temperature'!AE97-Parameters!AE$128)+Parameters!AE$165*('AMOC national temperature'!AE97-Parameters!AE$128)^2)))*IF(Settings!$C$16="No",1,(1-SLR!$D97*Parameters!AE$181))))</f>
        <v>8741.4271233124146</v>
      </c>
      <c r="AF98" s="22">
        <f ca="1">IF(AF$2=0,0,IF(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&lt;=Parameters!$B$189,Parameters!$B$189,(Parameters!$B$174*(1-Parameters!AF$185)*_xlfn.IFNA('[3]National GDP per capita ppp'!AF98,0)+(1-Parameters!$B$174)*AF97)*(1+(_xlfn.IFNA('[3]Nat GDP per cap ppp growth rate'!AF98,0)-IF(Settings!$C$16="No",0,Parameters!AF$164*('AMOC national temperature'!AF97-Parameters!AF$128)+Parameters!AF$165*('AMOC national temperature'!AF97-Parameters!AF$128)^2)))*IF(Settings!$C$16="No",1,(1-SLR!$D97*Parameters!AF$181))))</f>
        <v>103892.78344033108</v>
      </c>
      <c r="AG98" s="22">
        <f ca="1">IF(AG$2=0,0,IF(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&lt;=Parameters!$B$189,Parameters!$B$189,(Parameters!$B$174*(1-Parameters!AG$185)*_xlfn.IFNA('[3]National GDP per capita ppp'!AG98,0)+(1-Parameters!$B$174)*AG97)*(1+(_xlfn.IFNA('[3]Nat GDP per cap ppp growth rate'!AG98,0)-IF(Settings!$C$16="No",0,Parameters!AG$164*('AMOC national temperature'!AG97-Parameters!AG$128)+Parameters!AG$165*('AMOC national temperature'!AG97-Parameters!AG$128)^2)))*IF(Settings!$C$16="No",1,(1-SLR!$D97*Parameters!AG$181))))</f>
        <v>108456.31736709767</v>
      </c>
      <c r="AH98" s="22">
        <f ca="1">IF(AH$2=0,0,IF(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&lt;=Parameters!$B$189,Parameters!$B$189,(Parameters!$B$174*(1-Parameters!AH$185)*_xlfn.IFNA('[3]National GDP per capita ppp'!AH98,0)+(1-Parameters!$B$174)*AH97)*(1+(_xlfn.IFNA('[3]Nat GDP per cap ppp growth rate'!AH98,0)-IF(Settings!$C$16="No",0,Parameters!AH$164*('AMOC national temperature'!AH97-Parameters!AH$128)+Parameters!AH$165*('AMOC national temperature'!AH97-Parameters!AH$128)^2)))*IF(Settings!$C$16="No",1,(1-SLR!$D97*Parameters!AH$181))))</f>
        <v>100133.40506481902</v>
      </c>
      <c r="AI98" s="22">
        <f ca="1">IF(AI$2=0,0,IF(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&lt;=Parameters!$B$189,Parameters!$B$189,(Parameters!$B$174*(1-Parameters!AI$185)*_xlfn.IFNA('[3]National GDP per capita ppp'!AI98,0)+(1-Parameters!$B$174)*AI97)*(1+(_xlfn.IFNA('[3]Nat GDP per cap ppp growth rate'!AI98,0)-IF(Settings!$C$16="No",0,Parameters!AI$164*('AMOC national temperature'!AI97-Parameters!AI$128)+Parameters!AI$165*('AMOC national temperature'!AI97-Parameters!AI$128)^2)))*IF(Settings!$C$16="No",1,(1-SLR!$D97*Parameters!AI$181))))</f>
        <v>57120.672673509587</v>
      </c>
      <c r="AJ98" s="22">
        <f ca="1">IF(AJ$2=0,0,IF(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&lt;=Parameters!$B$189,Parameters!$B$189,(Parameters!$B$174*(1-Parameters!AJ$185)*_xlfn.IFNA('[3]National GDP per capita ppp'!AJ98,0)+(1-Parameters!$B$174)*AJ97)*(1+(_xlfn.IFNA('[3]Nat GDP per cap ppp growth rate'!AJ98,0)-IF(Settings!$C$16="No",0,Parameters!AJ$164*('AMOC national temperature'!AJ97-Parameters!AJ$128)+Parameters!AJ$165*('AMOC national temperature'!AJ97-Parameters!AJ$128)^2)))*IF(Settings!$C$16="No",1,(1-SLR!$D97*Parameters!AJ$181))))</f>
        <v>27266.012808093285</v>
      </c>
      <c r="AK98" s="22">
        <f ca="1">IF(AK$2=0,0,IF(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&lt;=Parameters!$B$189,Parameters!$B$189,(Parameters!$B$174*(1-Parameters!AK$185)*_xlfn.IFNA('[3]National GDP per capita ppp'!AK98,0)+(1-Parameters!$B$174)*AK97)*(1+(_xlfn.IFNA('[3]Nat GDP per cap ppp growth rate'!AK98,0)-IF(Settings!$C$16="No",0,Parameters!AK$164*('AMOC national temperature'!AK97-Parameters!AK$128)+Parameters!AK$165*('AMOC national temperature'!AK97-Parameters!AK$128)^2)))*IF(Settings!$C$16="No",1,(1-SLR!$D97*Parameters!AK$181))))</f>
        <v>27002.149351322183</v>
      </c>
      <c r="AL98" s="22">
        <f ca="1">IF(AL$2=0,0,IF(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&lt;=Parameters!$B$189,Parameters!$B$189,(Parameters!$B$174*(1-Parameters!AL$185)*_xlfn.IFNA('[3]National GDP per capita ppp'!AL98,0)+(1-Parameters!$B$174)*AL97)*(1+(_xlfn.IFNA('[3]Nat GDP per cap ppp growth rate'!AL98,0)-IF(Settings!$C$16="No",0,Parameters!AL$164*('AMOC national temperature'!AL97-Parameters!AL$128)+Parameters!AL$165*('AMOC national temperature'!AL97-Parameters!AL$128)^2)))*IF(Settings!$C$16="No",1,(1-SLR!$D97*Parameters!AL$181))))</f>
        <v>6917.2421328807413</v>
      </c>
      <c r="AM98" s="22">
        <f ca="1">IF(AM$2=0,0,IF(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&lt;=Parameters!$B$189,Parameters!$B$189,(Parameters!$B$174*(1-Parameters!AM$185)*_xlfn.IFNA('[3]National GDP per capita ppp'!AM98,0)+(1-Parameters!$B$174)*AM97)*(1+(_xlfn.IFNA('[3]Nat GDP per cap ppp growth rate'!AM98,0)-IF(Settings!$C$16="No",0,Parameters!AM$164*('AMOC national temperature'!AM97-Parameters!AM$128)+Parameters!AM$165*('AMOC national temperature'!AM97-Parameters!AM$128)^2)))*IF(Settings!$C$16="No",1,(1-SLR!$D97*Parameters!AM$181))))</f>
        <v>49314.007648283732</v>
      </c>
      <c r="AN98" s="22">
        <f ca="1">IF(AN$2=0,0,IF(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&lt;=Parameters!$B$189,Parameters!$B$189,(Parameters!$B$174*(1-Parameters!AN$185)*_xlfn.IFNA('[3]National GDP per capita ppp'!AN98,0)+(1-Parameters!$B$174)*AN97)*(1+(_xlfn.IFNA('[3]Nat GDP per cap ppp growth rate'!AN98,0)-IF(Settings!$C$16="No",0,Parameters!AN$164*('AMOC national temperature'!AN97-Parameters!AN$128)+Parameters!AN$165*('AMOC national temperature'!AN97-Parameters!AN$128)^2)))*IF(Settings!$C$16="No",1,(1-SLR!$D97*Parameters!AN$181))))</f>
        <v>60570.30987931876</v>
      </c>
      <c r="AO98" s="22">
        <f ca="1">IF(AO$2=0,0,IF(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&lt;=Parameters!$B$189,Parameters!$B$189,(Parameters!$B$174*(1-Parameters!AO$185)*_xlfn.IFNA('[3]National GDP per capita ppp'!AO98,0)+(1-Parameters!$B$174)*AO97)*(1+(_xlfn.IFNA('[3]Nat GDP per cap ppp growth rate'!AO98,0)-IF(Settings!$C$16="No",0,Parameters!AO$164*('AMOC national temperature'!AO97-Parameters!AO$128)+Parameters!AO$165*('AMOC national temperature'!AO97-Parameters!AO$128)^2)))*IF(Settings!$C$16="No",1,(1-SLR!$D97*Parameters!AO$181))))</f>
        <v>25762.814280739643</v>
      </c>
      <c r="AP98" s="22">
        <f ca="1">IF(AP$2=0,0,IF(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&lt;=Parameters!$B$189,Parameters!$B$189,(Parameters!$B$174*(1-Parameters!AP$185)*_xlfn.IFNA('[3]National GDP per capita ppp'!AP98,0)+(1-Parameters!$B$174)*AP97)*(1+(_xlfn.IFNA('[3]Nat GDP per cap ppp growth rate'!AP98,0)-IF(Settings!$C$16="No",0,Parameters!AP$164*('AMOC national temperature'!AP97-Parameters!AP$128)+Parameters!AP$165*('AMOC national temperature'!AP97-Parameters!AP$128)^2)))*IF(Settings!$C$16="No",1,(1-SLR!$D97*Parameters!AP$181))))</f>
        <v>46300.038027256414</v>
      </c>
      <c r="AQ98" s="22">
        <f ca="1">IF(AQ$2=0,0,IF(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&lt;=Parameters!$B$189,Parameters!$B$189,(Parameters!$B$174*(1-Parameters!AQ$185)*_xlfn.IFNA('[3]National GDP per capita ppp'!AQ98,0)+(1-Parameters!$B$174)*AQ97)*(1+(_xlfn.IFNA('[3]Nat GDP per cap ppp growth rate'!AQ98,0)-IF(Settings!$C$16="No",0,Parameters!AQ$164*('AMOC national temperature'!AQ97-Parameters!AQ$128)+Parameters!AQ$165*('AMOC national temperature'!AQ97-Parameters!AQ$128)^2)))*IF(Settings!$C$16="No",1,(1-SLR!$D97*Parameters!AQ$181))))</f>
        <v>75381.403435739019</v>
      </c>
      <c r="AR98" s="22">
        <f>IF(AR$2=0,0,IF(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&lt;=Parameters!$B$189,Parameters!$B$189,(Parameters!$B$174*(1-Parameters!AR$185)*_xlfn.IFNA('[3]National GDP per capita ppp'!AR98,0)+(1-Parameters!$B$174)*AR97)*(1+(_xlfn.IFNA('[3]Nat GDP per cap ppp growth rate'!AR98,0)-IF(Settings!$C$16="No",0,Parameters!AR$164*('AMOC national temperature'!AR97-Parameters!AR$128)+Parameters!AR$165*('AMOC national temperature'!AR97-Parameters!AR$128)^2)))*IF(Settings!$C$16="No",1,(1-SLR!$D97*Parameters!AR$181))))</f>
        <v>0</v>
      </c>
      <c r="AS98" s="22">
        <f ca="1">IF(AS$2=0,0,IF(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&lt;=Parameters!$B$189,Parameters!$B$189,(Parameters!$B$174*(1-Parameters!AS$185)*_xlfn.IFNA('[3]National GDP per capita ppp'!AS98,0)+(1-Parameters!$B$174)*AS97)*(1+(_xlfn.IFNA('[3]Nat GDP per cap ppp growth rate'!AS98,0)-IF(Settings!$C$16="No",0,Parameters!AS$164*('AMOC national temperature'!AS97-Parameters!AS$128)+Parameters!AS$165*('AMOC national temperature'!AS97-Parameters!AS$128)^2)))*IF(Settings!$C$16="No",1,(1-SLR!$D97*Parameters!AS$181))))</f>
        <v>87679.088726413349</v>
      </c>
      <c r="AT98" s="22">
        <f ca="1">IF(AT$2=0,0,IF(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&lt;=Parameters!$B$189,Parameters!$B$189,(Parameters!$B$174*(1-Parameters!AT$185)*_xlfn.IFNA('[3]National GDP per capita ppp'!AT98,0)+(1-Parameters!$B$174)*AT97)*(1+(_xlfn.IFNA('[3]Nat GDP per cap ppp growth rate'!AT98,0)-IF(Settings!$C$16="No",0,Parameters!AT$164*('AMOC national temperature'!AT97-Parameters!AT$128)+Parameters!AT$165*('AMOC national temperature'!AT97-Parameters!AT$128)^2)))*IF(Settings!$C$16="No",1,(1-SLR!$D97*Parameters!AT$181))))</f>
        <v>64857.757331331959</v>
      </c>
      <c r="AU98" s="22">
        <f ca="1">IF(AU$2=0,0,IF(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&lt;=Parameters!$B$189,Parameters!$B$189,(Parameters!$B$174*(1-Parameters!AU$185)*_xlfn.IFNA('[3]National GDP per capita ppp'!AU98,0)+(1-Parameters!$B$174)*AU97)*(1+(_xlfn.IFNA('[3]Nat GDP per cap ppp growth rate'!AU98,0)-IF(Settings!$C$16="No",0,Parameters!AU$164*('AMOC national temperature'!AU97-Parameters!AU$128)+Parameters!AU$165*('AMOC national temperature'!AU97-Parameters!AU$128)^2)))*IF(Settings!$C$16="No",1,(1-SLR!$D97*Parameters!AU$181))))</f>
        <v>89888.564041842212</v>
      </c>
      <c r="AV98" s="22">
        <f ca="1">IF(AV$2=0,0,IF(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&lt;=Parameters!$B$189,Parameters!$B$189,(Parameters!$B$174*(1-Parameters!AV$185)*_xlfn.IFNA('[3]National GDP per capita ppp'!AV98,0)+(1-Parameters!$B$174)*AV97)*(1+(_xlfn.IFNA('[3]Nat GDP per cap ppp growth rate'!AV98,0)-IF(Settings!$C$16="No",0,Parameters!AV$164*('AMOC national temperature'!AV97-Parameters!AV$128)+Parameters!AV$165*('AMOC national temperature'!AV97-Parameters!AV$128)^2)))*IF(Settings!$C$16="No",1,(1-SLR!$D97*Parameters!AV$181))))</f>
        <v>23451.453258385161</v>
      </c>
      <c r="AW98" s="22">
        <f ca="1">IF(AW$2=0,0,IF(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&lt;=Parameters!$B$189,Parameters!$B$189,(Parameters!$B$174*(1-Parameters!AW$185)*_xlfn.IFNA('[3]National GDP per capita ppp'!AW98,0)+(1-Parameters!$B$174)*AW97)*(1+(_xlfn.IFNA('[3]Nat GDP per cap ppp growth rate'!AW98,0)-IF(Settings!$C$16="No",0,Parameters!AW$164*('AMOC national temperature'!AW97-Parameters!AW$128)+Parameters!AW$165*('AMOC national temperature'!AW97-Parameters!AW$128)^2)))*IF(Settings!$C$16="No",1,(1-SLR!$D97*Parameters!AW$181))))</f>
        <v>43671.796386094866</v>
      </c>
      <c r="AX98" s="22">
        <f ca="1">IF(AX$2=0,0,IF(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&lt;=Parameters!$B$189,Parameters!$B$189,(Parameters!$B$174*(1-Parameters!AX$185)*_xlfn.IFNA('[3]National GDP per capita ppp'!AX98,0)+(1-Parameters!$B$174)*AX97)*(1+(_xlfn.IFNA('[3]Nat GDP per cap ppp growth rate'!AX98,0)-IF(Settings!$C$16="No",0,Parameters!AX$164*('AMOC national temperature'!AX97-Parameters!AX$128)+Parameters!AX$165*('AMOC national temperature'!AX97-Parameters!AX$128)^2)))*IF(Settings!$C$16="No",1,(1-SLR!$D97*Parameters!AX$181))))</f>
        <v>96124.359756157588</v>
      </c>
      <c r="AY98" s="22">
        <f ca="1">IF(AY$2=0,0,IF(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&lt;=Parameters!$B$189,Parameters!$B$189,(Parameters!$B$174*(1-Parameters!AY$185)*_xlfn.IFNA('[3]National GDP per capita ppp'!AY98,0)+(1-Parameters!$B$174)*AY97)*(1+(_xlfn.IFNA('[3]Nat GDP per cap ppp growth rate'!AY98,0)-IF(Settings!$C$16="No",0,Parameters!AY$164*('AMOC national temperature'!AY97-Parameters!AY$128)+Parameters!AY$165*('AMOC national temperature'!AY97-Parameters!AY$128)^2)))*IF(Settings!$C$16="No",1,(1-SLR!$D97*Parameters!AY$181))))</f>
        <v>62902.868877474255</v>
      </c>
      <c r="AZ98" s="22">
        <f ca="1">IF(AZ$2=0,0,IF(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&lt;=Parameters!$B$189,Parameters!$B$189,(Parameters!$B$174*(1-Parameters!AZ$185)*_xlfn.IFNA('[3]National GDP per capita ppp'!AZ98,0)+(1-Parameters!$B$174)*AZ97)*(1+(_xlfn.IFNA('[3]Nat GDP per cap ppp growth rate'!AZ98,0)-IF(Settings!$C$16="No",0,Parameters!AZ$164*('AMOC national temperature'!AZ97-Parameters!AZ$128)+Parameters!AZ$165*('AMOC national temperature'!AZ97-Parameters!AZ$128)^2)))*IF(Settings!$C$16="No",1,(1-SLR!$D97*Parameters!AZ$181))))</f>
        <v>77968.55982158221</v>
      </c>
      <c r="BA98" s="22">
        <f ca="1">IF(BA$2=0,0,IF(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&lt;=Parameters!$B$189,Parameters!$B$189,(Parameters!$B$174*(1-Parameters!BA$185)*_xlfn.IFNA('[3]National GDP per capita ppp'!BA98,0)+(1-Parameters!$B$174)*BA97)*(1+(_xlfn.IFNA('[3]Nat GDP per cap ppp growth rate'!BA98,0)-IF(Settings!$C$16="No",0,Parameters!BA$164*('AMOC national temperature'!BA97-Parameters!BA$128)+Parameters!BA$165*('AMOC national temperature'!BA97-Parameters!BA$128)^2)))*IF(Settings!$C$16="No",1,(1-SLR!$D97*Parameters!BA$181))))</f>
        <v>46385.259853356532</v>
      </c>
      <c r="BB98" s="22">
        <f ca="1">IF(BB$2=0,0,IF(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&lt;=Parameters!$B$189,Parameters!$B$189,(Parameters!$B$174*(1-Parameters!BB$185)*_xlfn.IFNA('[3]National GDP per capita ppp'!BB98,0)+(1-Parameters!$B$174)*BB97)*(1+(_xlfn.IFNA('[3]Nat GDP per cap ppp growth rate'!BB98,0)-IF(Settings!$C$16="No",0,Parameters!BB$164*('AMOC national temperature'!BB97-Parameters!BB$128)+Parameters!BB$165*('AMOC national temperature'!BB97-Parameters!BB$128)^2)))*IF(Settings!$C$16="No",1,(1-SLR!$D97*Parameters!BB$181))))</f>
        <v>98010.571968245189</v>
      </c>
      <c r="BC98" s="22">
        <f ca="1">IF(BC$2=0,0,IF(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&lt;=Parameters!$B$189,Parameters!$B$189,(Parameters!$B$174*(1-Parameters!BC$185)*_xlfn.IFNA('[3]National GDP per capita ppp'!BC98,0)+(1-Parameters!$B$174)*BC97)*(1+(_xlfn.IFNA('[3]Nat GDP per cap ppp growth rate'!BC98,0)-IF(Settings!$C$16="No",0,Parameters!BC$164*('AMOC national temperature'!BC97-Parameters!BC$128)+Parameters!BC$165*('AMOC national temperature'!BC97-Parameters!BC$128)^2)))*IF(Settings!$C$16="No",1,(1-SLR!$D97*Parameters!BC$181))))</f>
        <v>17317.63733981593</v>
      </c>
      <c r="BD98" s="22">
        <f>IF(BD$2=0,0,IF(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&lt;=Parameters!$B$189,Parameters!$B$189,(Parameters!$B$174*(1-Parameters!BD$185)*_xlfn.IFNA('[3]National GDP per capita ppp'!BD98,0)+(1-Parameters!$B$174)*BD97)*(1+(_xlfn.IFNA('[3]Nat GDP per cap ppp growth rate'!BD98,0)-IF(Settings!$C$16="No",0,Parameters!BD$164*('AMOC national temperature'!BD97-Parameters!BD$128)+Parameters!BD$165*('AMOC national temperature'!BD97-Parameters!BD$128)^2)))*IF(Settings!$C$16="No",1,(1-SLR!$D97*Parameters!BD$181))))</f>
        <v>0</v>
      </c>
      <c r="BE98" s="22">
        <f ca="1">IF(BE$2=0,0,IF(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&lt;=Parameters!$B$189,Parameters!$B$189,(Parameters!$B$174*(1-Parameters!BE$185)*_xlfn.IFNA('[3]National GDP per capita ppp'!BE98,0)+(1-Parameters!$B$174)*BE97)*(1+(_xlfn.IFNA('[3]Nat GDP per cap ppp growth rate'!BE98,0)-IF(Settings!$C$16="No",0,Parameters!BE$164*('AMOC national temperature'!BE97-Parameters!BE$128)+Parameters!BE$165*('AMOC national temperature'!BE97-Parameters!BE$128)^2)))*IF(Settings!$C$16="No",1,(1-SLR!$D97*Parameters!BE$181))))</f>
        <v>77567.868371208024</v>
      </c>
      <c r="BF98" s="22">
        <f ca="1">IF(BF$2=0,0,IF(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&lt;=Parameters!$B$189,Parameters!$B$189,(Parameters!$B$174*(1-Parameters!BF$185)*_xlfn.IFNA('[3]National GDP per capita ppp'!BF98,0)+(1-Parameters!$B$174)*BF97)*(1+(_xlfn.IFNA('[3]Nat GDP per cap ppp growth rate'!BF98,0)-IF(Settings!$C$16="No",0,Parameters!BF$164*('AMOC national temperature'!BF97-Parameters!BF$128)+Parameters!BF$165*('AMOC national temperature'!BF97-Parameters!BF$128)^2)))*IF(Settings!$C$16="No",1,(1-SLR!$D97*Parameters!BF$181))))</f>
        <v>51134.069669077413</v>
      </c>
      <c r="BG98" s="22">
        <f ca="1">IF(BG$2=0,0,IF(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&lt;=Parameters!$B$189,Parameters!$B$189,(Parameters!$B$174*(1-Parameters!BG$185)*_xlfn.IFNA('[3]National GDP per capita ppp'!BG98,0)+(1-Parameters!$B$174)*BG97)*(1+(_xlfn.IFNA('[3]Nat GDP per cap ppp growth rate'!BG98,0)-IF(Settings!$C$16="No",0,Parameters!BG$164*('AMOC national temperature'!BG97-Parameters!BG$128)+Parameters!BG$165*('AMOC national temperature'!BG97-Parameters!BG$128)^2)))*IF(Settings!$C$16="No",1,(1-SLR!$D97*Parameters!BG$181))))</f>
        <v>8924.7595482188517</v>
      </c>
      <c r="BH98" s="22">
        <f ca="1">IF(BH$2=0,0,IF(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&lt;=Parameters!$B$189,Parameters!$B$189,(Parameters!$B$174*(1-Parameters!BH$185)*_xlfn.IFNA('[3]National GDP per capita ppp'!BH98,0)+(1-Parameters!$B$174)*BH97)*(1+(_xlfn.IFNA('[3]Nat GDP per cap ppp growth rate'!BH98,0)-IF(Settings!$C$16="No",0,Parameters!BH$164*('AMOC national temperature'!BH97-Parameters!BH$128)+Parameters!BH$165*('AMOC national temperature'!BH97-Parameters!BH$128)^2)))*IF(Settings!$C$16="No",1,(1-SLR!$D97*Parameters!BH$181))))</f>
        <v>95187.469415378568</v>
      </c>
      <c r="BI98" s="22">
        <f ca="1">IF(BI$2=0,0,IF(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&lt;=Parameters!$B$189,Parameters!$B$189,(Parameters!$B$174*(1-Parameters!BI$185)*_xlfn.IFNA('[3]National GDP per capita ppp'!BI98,0)+(1-Parameters!$B$174)*BI97)*(1+(_xlfn.IFNA('[3]Nat GDP per cap ppp growth rate'!BI98,0)-IF(Settings!$C$16="No",0,Parameters!BI$164*('AMOC national temperature'!BI97-Parameters!BI$128)+Parameters!BI$165*('AMOC national temperature'!BI97-Parameters!BI$128)^2)))*IF(Settings!$C$16="No",1,(1-SLR!$D97*Parameters!BI$181))))</f>
        <v>60650.588357120083</v>
      </c>
      <c r="BJ98" s="22">
        <f ca="1">IF(BJ$2=0,0,IF(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&lt;=Parameters!$B$189,Parameters!$B$189,(Parameters!$B$174*(1-Parameters!BJ$185)*_xlfn.IFNA('[3]National GDP per capita ppp'!BJ98,0)+(1-Parameters!$B$174)*BJ97)*(1+(_xlfn.IFNA('[3]Nat GDP per cap ppp growth rate'!BJ98,0)-IF(Settings!$C$16="No",0,Parameters!BJ$164*('AMOC national temperature'!BJ97-Parameters!BJ$128)+Parameters!BJ$165*('AMOC national temperature'!BJ97-Parameters!BJ$128)^2)))*IF(Settings!$C$16="No",1,(1-SLR!$D97*Parameters!BJ$181))))</f>
        <v>86255.286179053772</v>
      </c>
      <c r="BK98" s="22">
        <f ca="1">IF(BK$2=0,0,IF(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&lt;=Parameters!$B$189,Parameters!$B$189,(Parameters!$B$174*(1-Parameters!BK$185)*_xlfn.IFNA('[3]National GDP per capita ppp'!BK98,0)+(1-Parameters!$B$174)*BK97)*(1+(_xlfn.IFNA('[3]Nat GDP per cap ppp growth rate'!BK98,0)-IF(Settings!$C$16="No",0,Parameters!BK$164*('AMOC national temperature'!BK97-Parameters!BK$128)+Parameters!BK$165*('AMOC national temperature'!BK97-Parameters!BK$128)^2)))*IF(Settings!$C$16="No",1,(1-SLR!$D97*Parameters!BK$181))))</f>
        <v>10296.863099567285</v>
      </c>
      <c r="BL98" s="22">
        <f ca="1">IF(BL$2=0,0,IF(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&lt;=Parameters!$B$189,Parameters!$B$189,(Parameters!$B$174*(1-Parameters!BL$185)*_xlfn.IFNA('[3]National GDP per capita ppp'!BL98,0)+(1-Parameters!$B$174)*BL97)*(1+(_xlfn.IFNA('[3]Nat GDP per cap ppp growth rate'!BL98,0)-IF(Settings!$C$16="No",0,Parameters!BL$164*('AMOC national temperature'!BL97-Parameters!BL$128)+Parameters!BL$165*('AMOC national temperature'!BL97-Parameters!BL$128)^2)))*IF(Settings!$C$16="No",1,(1-SLR!$D97*Parameters!BL$181))))</f>
        <v>108432.24553329477</v>
      </c>
      <c r="BM98" s="22">
        <f ca="1">IF(BM$2=0,0,IF(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&lt;=Parameters!$B$189,Parameters!$B$189,(Parameters!$B$174*(1-Parameters!BM$185)*_xlfn.IFNA('[3]National GDP per capita ppp'!BM98,0)+(1-Parameters!$B$174)*BM97)*(1+(_xlfn.IFNA('[3]Nat GDP per cap ppp growth rate'!BM98,0)-IF(Settings!$C$16="No",0,Parameters!BM$164*('AMOC national temperature'!BM97-Parameters!BM$128)+Parameters!BM$165*('AMOC national temperature'!BM97-Parameters!BM$128)^2)))*IF(Settings!$C$16="No",1,(1-SLR!$D97*Parameters!BM$181))))</f>
        <v>96120.044955365549</v>
      </c>
      <c r="BN98" s="22">
        <f ca="1">IF(BN$2=0,0,IF(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&lt;=Parameters!$B$189,Parameters!$B$189,(Parameters!$B$174*(1-Parameters!BN$185)*_xlfn.IFNA('[3]National GDP per capita ppp'!BN98,0)+(1-Parameters!$B$174)*BN97)*(1+(_xlfn.IFNA('[3]Nat GDP per cap ppp growth rate'!BN98,0)-IF(Settings!$C$16="No",0,Parameters!BN$164*('AMOC national temperature'!BN97-Parameters!BN$128)+Parameters!BN$165*('AMOC national temperature'!BN97-Parameters!BN$128)^2)))*IF(Settings!$C$16="No",1,(1-SLR!$D97*Parameters!BN$181))))</f>
        <v>36978.735016324485</v>
      </c>
      <c r="BO98" s="22">
        <f ca="1">IF(BO$2=0,0,IF(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&lt;=Parameters!$B$189,Parameters!$B$189,(Parameters!$B$174*(1-Parameters!BO$185)*_xlfn.IFNA('[3]National GDP per capita ppp'!BO98,0)+(1-Parameters!$B$174)*BO97)*(1+(_xlfn.IFNA('[3]Nat GDP per cap ppp growth rate'!BO98,0)-IF(Settings!$C$16="No",0,Parameters!BO$164*('AMOC national temperature'!BO97-Parameters!BO$128)+Parameters!BO$165*('AMOC national temperature'!BO97-Parameters!BO$128)^2)))*IF(Settings!$C$16="No",1,(1-SLR!$D97*Parameters!BO$181))))</f>
        <v>31658.849516972674</v>
      </c>
      <c r="BP98" s="22">
        <f ca="1">IF(BP$2=0,0,IF(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&lt;=Parameters!$B$189,Parameters!$B$189,(Parameters!$B$174*(1-Parameters!BP$185)*_xlfn.IFNA('[3]National GDP per capita ppp'!BP98,0)+(1-Parameters!$B$174)*BP97)*(1+(_xlfn.IFNA('[3]Nat GDP per cap ppp growth rate'!BP98,0)-IF(Settings!$C$16="No",0,Parameters!BP$164*('AMOC national temperature'!BP97-Parameters!BP$128)+Parameters!BP$165*('AMOC national temperature'!BP97-Parameters!BP$128)^2)))*IF(Settings!$C$16="No",1,(1-SLR!$D97*Parameters!BP$181))))</f>
        <v>20520.706156120163</v>
      </c>
      <c r="BQ98" s="22">
        <f>IF(BQ$2=0,0,IF(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&lt;=Parameters!$B$189,Parameters!$B$189,(Parameters!$B$174*(1-Parameters!BQ$185)*_xlfn.IFNA('[3]National GDP per capita ppp'!BQ98,0)+(1-Parameters!$B$174)*BQ97)*(1+(_xlfn.IFNA('[3]Nat GDP per cap ppp growth rate'!BQ98,0)-IF(Settings!$C$16="No",0,Parameters!BQ$164*('AMOC national temperature'!BQ97-Parameters!BQ$128)+Parameters!BQ$165*('AMOC national temperature'!BQ97-Parameters!BQ$128)^2)))*IF(Settings!$C$16="No",1,(1-SLR!$D97*Parameters!BQ$181))))</f>
        <v>0</v>
      </c>
      <c r="BR98" s="22">
        <f ca="1">IF(BR$2=0,0,IF(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&lt;=Parameters!$B$189,Parameters!$B$189,(Parameters!$B$174*(1-Parameters!BR$185)*_xlfn.IFNA('[3]National GDP per capita ppp'!BR98,0)+(1-Parameters!$B$174)*BR97)*(1+(_xlfn.IFNA('[3]Nat GDP per cap ppp growth rate'!BR98,0)-IF(Settings!$C$16="No",0,Parameters!BR$164*('AMOC national temperature'!BR97-Parameters!BR$128)+Parameters!BR$165*('AMOC national temperature'!BR97-Parameters!BR$128)^2)))*IF(Settings!$C$16="No",1,(1-SLR!$D97*Parameters!BR$181))))</f>
        <v>15982.595421963841</v>
      </c>
      <c r="BS98" s="22">
        <f ca="1">IF(BS$2=0,0,IF(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&lt;=Parameters!$B$189,Parameters!$B$189,(Parameters!$B$174*(1-Parameters!BS$185)*_xlfn.IFNA('[3]National GDP per capita ppp'!BS98,0)+(1-Parameters!$B$174)*BS97)*(1+(_xlfn.IFNA('[3]Nat GDP per cap ppp growth rate'!BS98,0)-IF(Settings!$C$16="No",0,Parameters!BS$164*('AMOC national temperature'!BS97-Parameters!BS$128)+Parameters!BS$165*('AMOC national temperature'!BS97-Parameters!BS$128)^2)))*IF(Settings!$C$16="No",1,(1-SLR!$D97*Parameters!BS$181))))</f>
        <v>15876.038547321101</v>
      </c>
      <c r="BT98" s="22">
        <f ca="1">IF(BT$2=0,0,IF(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&lt;=Parameters!$B$189,Parameters!$B$189,(Parameters!$B$174*(1-Parameters!BT$185)*_xlfn.IFNA('[3]National GDP per capita ppp'!BT98,0)+(1-Parameters!$B$174)*BT97)*(1+(_xlfn.IFNA('[3]Nat GDP per cap ppp growth rate'!BT98,0)-IF(Settings!$C$16="No",0,Parameters!BT$164*('AMOC national temperature'!BT97-Parameters!BT$128)+Parameters!BT$165*('AMOC national temperature'!BT97-Parameters!BT$128)^2)))*IF(Settings!$C$16="No",1,(1-SLR!$D97*Parameters!BT$181))))</f>
        <v>305288.88008562039</v>
      </c>
      <c r="BU98" s="22">
        <f ca="1">IF(BU$2=0,0,IF(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&lt;=Parameters!$B$189,Parameters!$B$189,(Parameters!$B$174*(1-Parameters!BU$185)*_xlfn.IFNA('[3]National GDP per capita ppp'!BU98,0)+(1-Parameters!$B$174)*BU97)*(1+(_xlfn.IFNA('[3]Nat GDP per cap ppp growth rate'!BU98,0)-IF(Settings!$C$16="No",0,Parameters!BU$164*('AMOC national temperature'!BU97-Parameters!BU$128)+Parameters!BU$165*('AMOC national temperature'!BU97-Parameters!BU$128)^2)))*IF(Settings!$C$16="No",1,(1-SLR!$D97*Parameters!BU$181))))</f>
        <v>77343.12425167844</v>
      </c>
      <c r="BV98" s="22">
        <f ca="1">IF(BV$2=0,0,IF(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&lt;=Parameters!$B$189,Parameters!$B$189,(Parameters!$B$174*(1-Parameters!BV$185)*_xlfn.IFNA('[3]National GDP per capita ppp'!BV98,0)+(1-Parameters!$B$174)*BV97)*(1+(_xlfn.IFNA('[3]Nat GDP per cap ppp growth rate'!BV98,0)-IF(Settings!$C$16="No",0,Parameters!BV$164*('AMOC national temperature'!BV97-Parameters!BV$128)+Parameters!BV$165*('AMOC national temperature'!BV97-Parameters!BV$128)^2)))*IF(Settings!$C$16="No",1,(1-SLR!$D97*Parameters!BV$181))))</f>
        <v>52075.707352773701</v>
      </c>
      <c r="BW98" s="22">
        <f ca="1">IF(BW$2=0,0,IF(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&lt;=Parameters!$B$189,Parameters!$B$189,(Parameters!$B$174*(1-Parameters!BW$185)*_xlfn.IFNA('[3]National GDP per capita ppp'!BW98,0)+(1-Parameters!$B$174)*BW97)*(1+(_xlfn.IFNA('[3]Nat GDP per cap ppp growth rate'!BW98,0)-IF(Settings!$C$16="No",0,Parameters!BW$164*('AMOC national temperature'!BW97-Parameters!BW$128)+Parameters!BW$165*('AMOC national temperature'!BW97-Parameters!BW$128)^2)))*IF(Settings!$C$16="No",1,(1-SLR!$D97*Parameters!BW$181))))</f>
        <v>39688.341725330552</v>
      </c>
      <c r="BX98" s="22">
        <f>IF(BX$2=0,0,IF(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&lt;=Parameters!$B$189,Parameters!$B$189,(Parameters!$B$174*(1-Parameters!BX$185)*_xlfn.IFNA('[3]National GDP per capita ppp'!BX98,0)+(1-Parameters!$B$174)*BX97)*(1+(_xlfn.IFNA('[3]Nat GDP per cap ppp growth rate'!BX98,0)-IF(Settings!$C$16="No",0,Parameters!BX$164*('AMOC national temperature'!BX97-Parameters!BX$128)+Parameters!BX$165*('AMOC national temperature'!BX97-Parameters!BX$128)^2)))*IF(Settings!$C$16="No",1,(1-SLR!$D97*Parameters!BX$181))))</f>
        <v>0</v>
      </c>
      <c r="BY98" s="22">
        <f ca="1">IF(BY$2=0,0,IF(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&lt;=Parameters!$B$189,Parameters!$B$189,(Parameters!$B$174*(1-Parameters!BY$185)*_xlfn.IFNA('[3]National GDP per capita ppp'!BY98,0)+(1-Parameters!$B$174)*BY97)*(1+(_xlfn.IFNA('[3]Nat GDP per cap ppp growth rate'!BY98,0)-IF(Settings!$C$16="No",0,Parameters!BY$164*('AMOC national temperature'!BY97-Parameters!BY$128)+Parameters!BY$165*('AMOC national temperature'!BY97-Parameters!BY$128)^2)))*IF(Settings!$C$16="No",1,(1-SLR!$D97*Parameters!BY$181))))</f>
        <v>33030.277908268101</v>
      </c>
      <c r="BZ98" s="22">
        <f ca="1">IF(BZ$2=0,0,IF(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&lt;=Parameters!$B$189,Parameters!$B$189,(Parameters!$B$174*(1-Parameters!BZ$185)*_xlfn.IFNA('[3]National GDP per capita ppp'!BZ98,0)+(1-Parameters!$B$174)*BZ97)*(1+(_xlfn.IFNA('[3]Nat GDP per cap ppp growth rate'!BZ98,0)-IF(Settings!$C$16="No",0,Parameters!BZ$164*('AMOC national temperature'!BZ97-Parameters!BZ$128)+Parameters!BZ$165*('AMOC national temperature'!BZ97-Parameters!BZ$128)^2)))*IF(Settings!$C$16="No",1,(1-SLR!$D97*Parameters!BZ$181))))</f>
        <v>380825.45014784561</v>
      </c>
      <c r="CA98" s="22">
        <f ca="1">IF(CA$2=0,0,IF(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&lt;=Parameters!$B$189,Parameters!$B$189,(Parameters!$B$174*(1-Parameters!CA$185)*_xlfn.IFNA('[3]National GDP per capita ppp'!CA98,0)+(1-Parameters!$B$174)*CA97)*(1+(_xlfn.IFNA('[3]Nat GDP per cap ppp growth rate'!CA98,0)-IF(Settings!$C$16="No",0,Parameters!CA$164*('AMOC national temperature'!CA97-Parameters!CA$128)+Parameters!CA$165*('AMOC national temperature'!CA97-Parameters!CA$128)^2)))*IF(Settings!$C$16="No",1,(1-SLR!$D97*Parameters!CA$181))))</f>
        <v>21668.070769425001</v>
      </c>
      <c r="CB98" s="22">
        <f ca="1">IF(CB$2=0,0,IF(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&lt;=Parameters!$B$189,Parameters!$B$189,(Parameters!$B$174*(1-Parameters!CB$185)*_xlfn.IFNA('[3]National GDP per capita ppp'!CB98,0)+(1-Parameters!$B$174)*CB97)*(1+(_xlfn.IFNA('[3]Nat GDP per cap ppp growth rate'!CB98,0)-IF(Settings!$C$16="No",0,Parameters!CB$164*('AMOC national temperature'!CB97-Parameters!CB$128)+Parameters!CB$165*('AMOC national temperature'!CB97-Parameters!CB$128)^2)))*IF(Settings!$C$16="No",1,(1-SLR!$D97*Parameters!CB$181))))</f>
        <v>47913.850126356556</v>
      </c>
      <c r="CC98" s="22">
        <f ca="1">IF(CC$2=0,0,IF(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&lt;=Parameters!$B$189,Parameters!$B$189,(Parameters!$B$174*(1-Parameters!CC$185)*_xlfn.IFNA('[3]National GDP per capita ppp'!CC98,0)+(1-Parameters!$B$174)*CC97)*(1+(_xlfn.IFNA('[3]Nat GDP per cap ppp growth rate'!CC98,0)-IF(Settings!$C$16="No",0,Parameters!CC$164*('AMOC national temperature'!CC97-Parameters!CC$128)+Parameters!CC$165*('AMOC national temperature'!CC97-Parameters!CC$128)^2)))*IF(Settings!$C$16="No",1,(1-SLR!$D97*Parameters!CC$181))))</f>
        <v>7621.0375885578114</v>
      </c>
      <c r="CD98" s="22">
        <f ca="1">IF(CD$2=0,0,IF(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&lt;=Parameters!$B$189,Parameters!$B$189,(Parameters!$B$174*(1-Parameters!CD$185)*_xlfn.IFNA('[3]National GDP per capita ppp'!CD98,0)+(1-Parameters!$B$174)*CD97)*(1+(_xlfn.IFNA('[3]Nat GDP per cap ppp growth rate'!CD98,0)-IF(Settings!$C$16="No",0,Parameters!CD$164*('AMOC national temperature'!CD97-Parameters!CD$128)+Parameters!CD$165*('AMOC national temperature'!CD97-Parameters!CD$128)^2)))*IF(Settings!$C$16="No",1,(1-SLR!$D97*Parameters!CD$181))))</f>
        <v>52998.051233687336</v>
      </c>
      <c r="CE98" s="22">
        <f ca="1">IF(CE$2=0,0,IF(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&lt;=Parameters!$B$189,Parameters!$B$189,(Parameters!$B$174*(1-Parameters!CE$185)*_xlfn.IFNA('[3]National GDP per capita ppp'!CE98,0)+(1-Parameters!$B$174)*CE97)*(1+(_xlfn.IFNA('[3]Nat GDP per cap ppp growth rate'!CE98,0)-IF(Settings!$C$16="No",0,Parameters!CE$164*('AMOC national temperature'!CE97-Parameters!CE$128)+Parameters!CE$165*('AMOC national temperature'!CE97-Parameters!CE$128)^2)))*IF(Settings!$C$16="No",1,(1-SLR!$D97*Parameters!CE$181))))</f>
        <v>67884.79748658379</v>
      </c>
      <c r="CF98" s="13">
        <f ca="1">IF(CF$2=0,0,IF(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 IF(Settings!$C$16="No",1,(1-SLR!$D97*Parameters!CF$181))*(1-ISM!K97)&lt;=Parameters!$B$189,Parameters!$B$189,(Parameters!$B$174*(1-Parameters!CF$185)*_xlfn.IFNA('[3]National GDP per capita ppp'!CF98,0)+(1-Parameters!$B$174)*CF97)*(1+(_xlfn.IFNA('[3]Nat GDP per cap ppp growth rate'!CF98,0)-IF(Settings!$C$16="No",0,Parameters!CF$164*('AMOC national temperature'!CF97-Parameters!CF$128)+Parameters!CF$165*('AMOC national temperature'!CF97-Parameters!CF$128)^2)))*IF(Settings!$C$16="No",1,(1-SLR!$D97*Parameters!CF$181))*(1-ISM!K97)))</f>
        <v>32367.776630123746</v>
      </c>
      <c r="CG98" s="22">
        <f ca="1">IF(CG$2=0,0,IF(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&lt;=Parameters!$B$189,Parameters!$B$189,(Parameters!$B$174*(1-Parameters!CG$185)*_xlfn.IFNA('[3]National GDP per capita ppp'!CG98,0)+(1-Parameters!$B$174)*CG97)*(1+(_xlfn.IFNA('[3]Nat GDP per cap ppp growth rate'!CG98,0)-IF(Settings!$C$16="No",0,Parameters!CG$164*('AMOC national temperature'!CG97-Parameters!CG$128)+Parameters!CG$165*('AMOC national temperature'!CG97-Parameters!CG$128)^2)))*IF(Settings!$C$16="No",1,(1-SLR!$D97*Parameters!CG$181))))</f>
        <v>104067.53869391639</v>
      </c>
      <c r="CH98" s="22">
        <f ca="1">IF(CH$2=0,0,IF(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&lt;=Parameters!$B$189,Parameters!$B$189,(Parameters!$B$174*(1-Parameters!CH$185)*_xlfn.IFNA('[3]National GDP per capita ppp'!CH98,0)+(1-Parameters!$B$174)*CH97)*(1+(_xlfn.IFNA('[3]Nat GDP per cap ppp growth rate'!CH98,0)-IF(Settings!$C$16="No",0,Parameters!CH$164*('AMOC national temperature'!CH97-Parameters!CH$128)+Parameters!CH$165*('AMOC national temperature'!CH97-Parameters!CH$128)^2)))*IF(Settings!$C$16="No",1,(1-SLR!$D97*Parameters!CH$181))))</f>
        <v>163269.76077214445</v>
      </c>
      <c r="CI98" s="22">
        <f ca="1">IF(CI$2=0,0,IF(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&lt;=Parameters!$B$189,Parameters!$B$189,(Parameters!$B$174*(1-Parameters!CI$185)*_xlfn.IFNA('[3]National GDP per capita ppp'!CI98,0)+(1-Parameters!$B$174)*CI97)*(1+(_xlfn.IFNA('[3]Nat GDP per cap ppp growth rate'!CI98,0)-IF(Settings!$C$16="No",0,Parameters!CI$164*('AMOC national temperature'!CI97-Parameters!CI$128)+Parameters!CI$165*('AMOC national temperature'!CI97-Parameters!CI$128)^2)))*IF(Settings!$C$16="No",1,(1-SLR!$D97*Parameters!CI$181))))</f>
        <v>96102.918553087889</v>
      </c>
      <c r="CJ98" s="22">
        <f ca="1">IF(CJ$2=0,0,IF(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&lt;=Parameters!$B$189,Parameters!$B$189,(Parameters!$B$174*(1-Parameters!CJ$185)*_xlfn.IFNA('[3]National GDP per capita ppp'!CJ98,0)+(1-Parameters!$B$174)*CJ97)*(1+(_xlfn.IFNA('[3]Nat GDP per cap ppp growth rate'!CJ98,0)-IF(Settings!$C$16="No",0,Parameters!CJ$164*('AMOC national temperature'!CJ97-Parameters!CJ$128)+Parameters!CJ$165*('AMOC national temperature'!CJ97-Parameters!CJ$128)^2)))*IF(Settings!$C$16="No",1,(1-SLR!$D97*Parameters!CJ$181))))</f>
        <v>111822.19794262487</v>
      </c>
      <c r="CK98" s="22">
        <f ca="1">IF(CK$2=0,0,IF(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&lt;=Parameters!$B$189,Parameters!$B$189,(Parameters!$B$174*(1-Parameters!CK$185)*_xlfn.IFNA('[3]National GDP per capita ppp'!CK98,0)+(1-Parameters!$B$174)*CK97)*(1+(_xlfn.IFNA('[3]Nat GDP per cap ppp growth rate'!CK98,0)-IF(Settings!$C$16="No",0,Parameters!CK$164*('AMOC national temperature'!CK97-Parameters!CK$128)+Parameters!CK$165*('AMOC national temperature'!CK97-Parameters!CK$128)^2)))*IF(Settings!$C$16="No",1,(1-SLR!$D97*Parameters!CK$181))))</f>
        <v>66600.435476574261</v>
      </c>
      <c r="CL98" s="22">
        <f ca="1">IF(CL$2=0,0,IF(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&lt;=Parameters!$B$189,Parameters!$B$189,(Parameters!$B$174*(1-Parameters!CL$185)*_xlfn.IFNA('[3]National GDP per capita ppp'!CL98,0)+(1-Parameters!$B$174)*CL97)*(1+(_xlfn.IFNA('[3]Nat GDP per cap ppp growth rate'!CL98,0)-IF(Settings!$C$16="No",0,Parameters!CL$164*('AMOC national temperature'!CL97-Parameters!CL$128)+Parameters!CL$165*('AMOC national temperature'!CL97-Parameters!CL$128)^2)))*IF(Settings!$C$16="No",1,(1-SLR!$D97*Parameters!CL$181))))</f>
        <v>87615.88092424022</v>
      </c>
      <c r="CM98" s="22">
        <f ca="1">IF(CM$2=0,0,IF(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&lt;=Parameters!$B$189,Parameters!$B$189,(Parameters!$B$174*(1-Parameters!CM$185)*_xlfn.IFNA('[3]National GDP per capita ppp'!CM98,0)+(1-Parameters!$B$174)*CM97)*(1+(_xlfn.IFNA('[3]Nat GDP per cap ppp growth rate'!CM98,0)-IF(Settings!$C$16="No",0,Parameters!CM$164*('AMOC national temperature'!CM97-Parameters!CM$128)+Parameters!CM$165*('AMOC national temperature'!CM97-Parameters!CM$128)^2)))*IF(Settings!$C$16="No",1,(1-SLR!$D97*Parameters!CM$181))))</f>
        <v>45239.834527496321</v>
      </c>
      <c r="CN98" s="22">
        <f ca="1">IF(CN$2=0,0,IF(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&lt;=Parameters!$B$189,Parameters!$B$189,(Parameters!$B$174*(1-Parameters!CN$185)*_xlfn.IFNA('[3]National GDP per capita ppp'!CN98,0)+(1-Parameters!$B$174)*CN97)*(1+(_xlfn.IFNA('[3]Nat GDP per cap ppp growth rate'!CN98,0)-IF(Settings!$C$16="No",0,Parameters!CN$164*('AMOC national temperature'!CN97-Parameters!CN$128)+Parameters!CN$165*('AMOC national temperature'!CN97-Parameters!CN$128)^2)))*IF(Settings!$C$16="No",1,(1-SLR!$D97*Parameters!CN$181))))</f>
        <v>94915.976855408313</v>
      </c>
      <c r="CO98" s="22">
        <f ca="1">IF(CO$2=0,0,IF(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&lt;=Parameters!$B$189,Parameters!$B$189,(Parameters!$B$174*(1-Parameters!CO$185)*_xlfn.IFNA('[3]National GDP per capita ppp'!CO98,0)+(1-Parameters!$B$174)*CO97)*(1+(_xlfn.IFNA('[3]Nat GDP per cap ppp growth rate'!CO98,0)-IF(Settings!$C$16="No",0,Parameters!CO$164*('AMOC national temperature'!CO97-Parameters!CO$128)+Parameters!CO$165*('AMOC national temperature'!CO97-Parameters!CO$128)^2)))*IF(Settings!$C$16="No",1,(1-SLR!$D97*Parameters!CO$181))))</f>
        <v>309485.59987331135</v>
      </c>
      <c r="CP98" s="22">
        <f ca="1">IF(CP$2=0,0,IF(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&lt;=Parameters!$B$189,Parameters!$B$189,(Parameters!$B$174*(1-Parameters!CP$185)*_xlfn.IFNA('[3]National GDP per capita ppp'!CP98,0)+(1-Parameters!$B$174)*CP97)*(1+(_xlfn.IFNA('[3]Nat GDP per cap ppp growth rate'!CP98,0)-IF(Settings!$C$16="No",0,Parameters!CP$164*('AMOC national temperature'!CP97-Parameters!CP$128)+Parameters!CP$165*('AMOC national temperature'!CP97-Parameters!CP$128)^2)))*IF(Settings!$C$16="No",1,(1-SLR!$D97*Parameters!CP$181))))</f>
        <v>88328.469962272749</v>
      </c>
      <c r="CQ98" s="22">
        <f ca="1">IF(CQ$2=0,0,IF(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&lt;=Parameters!$B$189,Parameters!$B$189,(Parameters!$B$174*(1-Parameters!CQ$185)*_xlfn.IFNA('[3]National GDP per capita ppp'!CQ98,0)+(1-Parameters!$B$174)*CQ97)*(1+(_xlfn.IFNA('[3]Nat GDP per cap ppp growth rate'!CQ98,0)-IF(Settings!$C$16="No",0,Parameters!CQ$164*('AMOC national temperature'!CQ97-Parameters!CQ$128)+Parameters!CQ$165*('AMOC national temperature'!CQ97-Parameters!CQ$128)^2)))*IF(Settings!$C$16="No",1,(1-SLR!$D97*Parameters!CQ$181))))</f>
        <v>25170.591496819579</v>
      </c>
      <c r="CR98" s="22">
        <f ca="1">IF(CR$2=0,0,IF(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&lt;=Parameters!$B$189,Parameters!$B$189,(Parameters!$B$174*(1-Parameters!CR$185)*_xlfn.IFNA('[3]National GDP per capita ppp'!CR98,0)+(1-Parameters!$B$174)*CR97)*(1+(_xlfn.IFNA('[3]Nat GDP per cap ppp growth rate'!CR98,0)-IF(Settings!$C$16="No",0,Parameters!CR$164*('AMOC national temperature'!CR97-Parameters!CR$128)+Parameters!CR$165*('AMOC national temperature'!CR97-Parameters!CR$128)^2)))*IF(Settings!$C$16="No",1,(1-SLR!$D97*Parameters!CR$181))))</f>
        <v>15117.959698183569</v>
      </c>
      <c r="CS98" s="22">
        <f ca="1">IF(CS$2=0,0,IF(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&lt;=Parameters!$B$189,Parameters!$B$189,(Parameters!$B$174*(1-Parameters!CS$185)*_xlfn.IFNA('[3]National GDP per capita ppp'!CS98,0)+(1-Parameters!$B$174)*CS97)*(1+(_xlfn.IFNA('[3]Nat GDP per cap ppp growth rate'!CS98,0)-IF(Settings!$C$16="No",0,Parameters!CS$164*('AMOC national temperature'!CS97-Parameters!CS$128)+Parameters!CS$165*('AMOC national temperature'!CS97-Parameters!CS$128)^2)))*IF(Settings!$C$16="No",1,(1-SLR!$D97*Parameters!CS$181))))</f>
        <v>23459.475647812738</v>
      </c>
      <c r="CT98" s="22">
        <f ca="1">IF(CT$2=0,0,IF(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&lt;=Parameters!$B$189,Parameters!$B$189,(Parameters!$B$174*(1-Parameters!CT$185)*_xlfn.IFNA('[3]National GDP per capita ppp'!CT98,0)+(1-Parameters!$B$174)*CT97)*(1+(_xlfn.IFNA('[3]Nat GDP per cap ppp growth rate'!CT98,0)-IF(Settings!$C$16="No",0,Parameters!CT$164*('AMOC national temperature'!CT97-Parameters!CT$128)+Parameters!CT$165*('AMOC national temperature'!CT97-Parameters!CT$128)^2)))*IF(Settings!$C$16="No",1,(1-SLR!$D97*Parameters!CT$181))))</f>
        <v>126444.55079354782</v>
      </c>
      <c r="CU98" s="22">
        <f ca="1">IF(CU$2=0,0,IF(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&lt;=Parameters!$B$189,Parameters!$B$189,(Parameters!$B$174*(1-Parameters!CU$185)*_xlfn.IFNA('[3]National GDP per capita ppp'!CU98,0)+(1-Parameters!$B$174)*CU97)*(1+(_xlfn.IFNA('[3]Nat GDP per cap ppp growth rate'!CU98,0)-IF(Settings!$C$16="No",0,Parameters!CU$164*('AMOC national temperature'!CU97-Parameters!CU$128)+Parameters!CU$165*('AMOC national temperature'!CU97-Parameters!CU$128)^2)))*IF(Settings!$C$16="No",1,(1-SLR!$D97*Parameters!CU$181))))</f>
        <v>239615.63854433285</v>
      </c>
      <c r="CV98" s="22">
        <f ca="1">IF(CV$2=0,0,IF(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&lt;=Parameters!$B$189,Parameters!$B$189,(Parameters!$B$174*(1-Parameters!CV$185)*_xlfn.IFNA('[3]National GDP per capita ppp'!CV98,0)+(1-Parameters!$B$174)*CV97)*(1+(_xlfn.IFNA('[3]Nat GDP per cap ppp growth rate'!CV98,0)-IF(Settings!$C$16="No",0,Parameters!CV$164*('AMOC national temperature'!CV97-Parameters!CV$128)+Parameters!CV$165*('AMOC national temperature'!CV97-Parameters!CV$128)^2)))*IF(Settings!$C$16="No",1,(1-SLR!$D97*Parameters!CV$181))))</f>
        <v>412175.15757845185</v>
      </c>
      <c r="CW98" s="22">
        <f ca="1">IF(CW$2=0,0,IF(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&lt;=Parameters!$B$189,Parameters!$B$189,(Parameters!$B$174*(1-Parameters!CW$185)*_xlfn.IFNA('[3]National GDP per capita ppp'!CW98,0)+(1-Parameters!$B$174)*CW97)*(1+(_xlfn.IFNA('[3]Nat GDP per cap ppp growth rate'!CW98,0)-IF(Settings!$C$16="No",0,Parameters!CW$164*('AMOC national temperature'!CW97-Parameters!CW$128)+Parameters!CW$165*('AMOC national temperature'!CW97-Parameters!CW$128)^2)))*IF(Settings!$C$16="No",1,(1-SLR!$D97*Parameters!CW$181))))</f>
        <v>41590.833808779287</v>
      </c>
      <c r="CX98" s="22">
        <f ca="1">IF(CX$2=0,0,IF(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&lt;=Parameters!$B$189,Parameters!$B$189,(Parameters!$B$174*(1-Parameters!CX$185)*_xlfn.IFNA('[3]National GDP per capita ppp'!CX98,0)+(1-Parameters!$B$174)*CX97)*(1+(_xlfn.IFNA('[3]Nat GDP per cap ppp growth rate'!CX98,0)-IF(Settings!$C$16="No",0,Parameters!CX$164*('AMOC national temperature'!CX97-Parameters!CX$128)+Parameters!CX$165*('AMOC national temperature'!CX97-Parameters!CX$128)^2)))*IF(Settings!$C$16="No",1,(1-SLR!$D97*Parameters!CX$181))))</f>
        <v>160477.69853509098</v>
      </c>
      <c r="CY98" s="22">
        <f ca="1">IF(CY$2=0,0,IF(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&lt;=Parameters!$B$189,Parameters!$B$189,(Parameters!$B$174*(1-Parameters!CY$185)*_xlfn.IFNA('[3]National GDP per capita ppp'!CY98,0)+(1-Parameters!$B$174)*CY97)*(1+(_xlfn.IFNA('[3]Nat GDP per cap ppp growth rate'!CY98,0)-IF(Settings!$C$16="No",0,Parameters!CY$164*('AMOC national temperature'!CY97-Parameters!CY$128)+Parameters!CY$165*('AMOC national temperature'!CY97-Parameters!CY$128)^2)))*IF(Settings!$C$16="No",1,(1-SLR!$D97*Parameters!CY$181))))</f>
        <v>17279.822983538463</v>
      </c>
      <c r="CZ98" s="22">
        <f ca="1">IF(CZ$2=0,0,IF(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&lt;=Parameters!$B$189,Parameters!$B$189,(Parameters!$B$174*(1-Parameters!CZ$185)*_xlfn.IFNA('[3]National GDP per capita ppp'!CZ98,0)+(1-Parameters!$B$174)*CZ97)*(1+(_xlfn.IFNA('[3]Nat GDP per cap ppp growth rate'!CZ98,0)-IF(Settings!$C$16="No",0,Parameters!CZ$164*('AMOC national temperature'!CZ97-Parameters!CZ$128)+Parameters!CZ$165*('AMOC national temperature'!CZ97-Parameters!CZ$128)^2)))*IF(Settings!$C$16="No",1,(1-SLR!$D97*Parameters!CZ$181))))</f>
        <v>122450.95427530003</v>
      </c>
      <c r="DA98" s="22">
        <f>IF(DA$2=0,0,IF(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&lt;=Parameters!$B$189,Parameters!$B$189,(Parameters!$B$174*(1-Parameters!DA$185)*_xlfn.IFNA('[3]National GDP per capita ppp'!DA98,0)+(1-Parameters!$B$174)*DA97)*(1+(_xlfn.IFNA('[3]Nat GDP per cap ppp growth rate'!DA98,0)-IF(Settings!$C$16="No",0,Parameters!DA$164*('AMOC national temperature'!DA97-Parameters!DA$128)+Parameters!DA$165*('AMOC national temperature'!DA97-Parameters!DA$128)^2)))*IF(Settings!$C$16="No",1,(1-SLR!$D97*Parameters!DA$181))))</f>
        <v>0</v>
      </c>
      <c r="DB98" s="22">
        <f ca="1">IF(DB$2=0,0,IF(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&lt;=Parameters!$B$189,Parameters!$B$189,(Parameters!$B$174*(1-Parameters!DB$185)*_xlfn.IFNA('[3]National GDP per capita ppp'!DB98,0)+(1-Parameters!$B$174)*DB97)*(1+(_xlfn.IFNA('[3]Nat GDP per cap ppp growth rate'!DB98,0)-IF(Settings!$C$16="No",0,Parameters!DB$164*('AMOC national temperature'!DB97-Parameters!DB$128)+Parameters!DB$165*('AMOC national temperature'!DB97-Parameters!DB$128)^2)))*IF(Settings!$C$16="No",1,(1-SLR!$D97*Parameters!DB$181))))</f>
        <v>71314.164641683688</v>
      </c>
      <c r="DC98" s="22">
        <f ca="1">IF(DC$2=0,0,IF(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&lt;=Parameters!$B$189,Parameters!$B$189,(Parameters!$B$174*(1-Parameters!DC$185)*_xlfn.IFNA('[3]National GDP per capita ppp'!DC98,0)+(1-Parameters!$B$174)*DC97)*(1+(_xlfn.IFNA('[3]Nat GDP per cap ppp growth rate'!DC98,0)-IF(Settings!$C$16="No",0,Parameters!DC$164*('AMOC national temperature'!DC97-Parameters!DC$128)+Parameters!DC$165*('AMOC national temperature'!DC97-Parameters!DC$128)^2)))*IF(Settings!$C$16="No",1,(1-SLR!$D97*Parameters!DC$181))))</f>
        <v>21165.068531298723</v>
      </c>
      <c r="DD98" s="22">
        <f ca="1">IF(DD$2=0,0,IF(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&lt;=Parameters!$B$189,Parameters!$B$189,(Parameters!$B$174*(1-Parameters!DD$185)*_xlfn.IFNA('[3]National GDP per capita ppp'!DD98,0)+(1-Parameters!$B$174)*DD97)*(1+(_xlfn.IFNA('[3]Nat GDP per cap ppp growth rate'!DD98,0)-IF(Settings!$C$16="No",0,Parameters!DD$164*('AMOC national temperature'!DD97-Parameters!DD$128)+Parameters!DD$165*('AMOC national temperature'!DD97-Parameters!DD$128)^2)))*IF(Settings!$C$16="No",1,(1-SLR!$D97*Parameters!DD$181))))</f>
        <v>52200.667106528505</v>
      </c>
      <c r="DE98" s="22">
        <f ca="1">IF(DE$2=0,0,IF(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&lt;=Parameters!$B$189,Parameters!$B$189,(Parameters!$B$174*(1-Parameters!DE$185)*_xlfn.IFNA('[3]National GDP per capita ppp'!DE98,0)+(1-Parameters!$B$174)*DE97)*(1+(_xlfn.IFNA('[3]Nat GDP per cap ppp growth rate'!DE98,0)-IF(Settings!$C$16="No",0,Parameters!DE$164*('AMOC national temperature'!DE97-Parameters!DE$128)+Parameters!DE$165*('AMOC national temperature'!DE97-Parameters!DE$128)^2)))*IF(Settings!$C$16="No",1,(1-SLR!$D97*Parameters!DE$181))))</f>
        <v>198003.18683451475</v>
      </c>
      <c r="DF98" s="22">
        <f ca="1">IF(DF$2=0,0,IF(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&lt;=Parameters!$B$189,Parameters!$B$189,(Parameters!$B$174*(1-Parameters!DF$185)*_xlfn.IFNA('[3]National GDP per capita ppp'!DF98,0)+(1-Parameters!$B$174)*DF97)*(1+(_xlfn.IFNA('[3]Nat GDP per cap ppp growth rate'!DF98,0)-IF(Settings!$C$16="No",0,Parameters!DF$164*('AMOC national temperature'!DF97-Parameters!DF$128)+Parameters!DF$165*('AMOC national temperature'!DF97-Parameters!DF$128)^2)))*IF(Settings!$C$16="No",1,(1-SLR!$D97*Parameters!DF$181))))</f>
        <v>42994.714419762211</v>
      </c>
      <c r="DG98" s="22">
        <f ca="1">IF(DG$2=0,0,IF(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&lt;=Parameters!$B$189,Parameters!$B$189,(Parameters!$B$174*(1-Parameters!DG$185)*_xlfn.IFNA('[3]National GDP per capita ppp'!DG98,0)+(1-Parameters!$B$174)*DG97)*(1+(_xlfn.IFNA('[3]Nat GDP per cap ppp growth rate'!DG98,0)-IF(Settings!$C$16="No",0,Parameters!DG$164*('AMOC national temperature'!DG97-Parameters!DG$128)+Parameters!DG$165*('AMOC national temperature'!DG97-Parameters!DG$128)^2)))*IF(Settings!$C$16="No",1,(1-SLR!$D97*Parameters!DG$181))))</f>
        <v>54145.87644065293</v>
      </c>
      <c r="DH98" s="22">
        <f ca="1">IF(DH$2=0,0,IF(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&lt;=Parameters!$B$189,Parameters!$B$189,(Parameters!$B$174*(1-Parameters!DH$185)*_xlfn.IFNA('[3]National GDP per capita ppp'!DH98,0)+(1-Parameters!$B$174)*DH97)*(1+(_xlfn.IFNA('[3]Nat GDP per cap ppp growth rate'!DH98,0)-IF(Settings!$C$16="No",0,Parameters!DH$164*('AMOC national temperature'!DH97-Parameters!DH$128)+Parameters!DH$165*('AMOC national temperature'!DH97-Parameters!DH$128)^2)))*IF(Settings!$C$16="No",1,(1-SLR!$D97*Parameters!DH$181))))</f>
        <v>23497.375030647534</v>
      </c>
      <c r="DI98" s="22">
        <f ca="1">IF(DI$2=0,0,IF(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&lt;=Parameters!$B$189,Parameters!$B$189,(Parameters!$B$174*(1-Parameters!DI$185)*_xlfn.IFNA('[3]National GDP per capita ppp'!DI98,0)+(1-Parameters!$B$174)*DI97)*(1+(_xlfn.IFNA('[3]Nat GDP per cap ppp growth rate'!DI98,0)-IF(Settings!$C$16="No",0,Parameters!DI$164*('AMOC national temperature'!DI97-Parameters!DI$128)+Parameters!DI$165*('AMOC national temperature'!DI97-Parameters!DI$128)^2)))*IF(Settings!$C$16="No",1,(1-SLR!$D97*Parameters!DI$181))))</f>
        <v>14945.371809852995</v>
      </c>
      <c r="DJ98" s="22">
        <f ca="1">IF(DJ$2=0,0,IF(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&lt;=Parameters!$B$189,Parameters!$B$189,(Parameters!$B$174*(1-Parameters!DJ$185)*_xlfn.IFNA('[3]National GDP per capita ppp'!DJ98,0)+(1-Parameters!$B$174)*DJ97)*(1+(_xlfn.IFNA('[3]Nat GDP per cap ppp growth rate'!DJ98,0)-IF(Settings!$C$16="No",0,Parameters!DJ$164*('AMOC national temperature'!DJ97-Parameters!DJ$128)+Parameters!DJ$165*('AMOC national temperature'!DJ97-Parameters!DJ$128)^2)))*IF(Settings!$C$16="No",1,(1-SLR!$D97*Parameters!DJ$181))))</f>
        <v>82247.000145346101</v>
      </c>
      <c r="DK98" s="22">
        <f ca="1">IF(DK$2=0,0,IF(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&lt;=Parameters!$B$189,Parameters!$B$189,(Parameters!$B$174*(1-Parameters!DK$185)*_xlfn.IFNA('[3]National GDP per capita ppp'!DK98,0)+(1-Parameters!$B$174)*DK97)*(1+(_xlfn.IFNA('[3]Nat GDP per cap ppp growth rate'!DK98,0)-IF(Settings!$C$16="No",0,Parameters!DK$164*('AMOC national temperature'!DK97-Parameters!DK$128)+Parameters!DK$165*('AMOC national temperature'!DK97-Parameters!DK$128)^2)))*IF(Settings!$C$16="No",1,(1-SLR!$D97*Parameters!DK$181))))</f>
        <v>26842.148040898683</v>
      </c>
      <c r="DL98" s="22">
        <f ca="1">IF(DL$2=0,0,IF(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&lt;=Parameters!$B$189,Parameters!$B$189,(Parameters!$B$174*(1-Parameters!DL$185)*_xlfn.IFNA('[3]National GDP per capita ppp'!DL98,0)+(1-Parameters!$B$174)*DL97)*(1+(_xlfn.IFNA('[3]Nat GDP per cap ppp growth rate'!DL98,0)-IF(Settings!$C$16="No",0,Parameters!DL$164*('AMOC national temperature'!DL97-Parameters!DL$128)+Parameters!DL$165*('AMOC national temperature'!DL97-Parameters!DL$128)^2)))*IF(Settings!$C$16="No",1,(1-SLR!$D97*Parameters!DL$181))))</f>
        <v>18667.255540939685</v>
      </c>
      <c r="DM98" s="22">
        <f ca="1">IF(DM$2=0,0,IF(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&lt;=Parameters!$B$189,Parameters!$B$189,(Parameters!$B$174*(1-Parameters!DM$185)*_xlfn.IFNA('[3]National GDP per capita ppp'!DM98,0)+(1-Parameters!$B$174)*DM97)*(1+(_xlfn.IFNA('[3]Nat GDP per cap ppp growth rate'!DM98,0)-IF(Settings!$C$16="No",0,Parameters!DM$164*('AMOC national temperature'!DM97-Parameters!DM$128)+Parameters!DM$165*('AMOC national temperature'!DM97-Parameters!DM$128)^2)))*IF(Settings!$C$16="No",1,(1-SLR!$D97*Parameters!DM$181))))</f>
        <v>29904.513362931175</v>
      </c>
      <c r="DN98" s="22">
        <f ca="1">IF(DN$2=0,0,IF(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&lt;=Parameters!$B$189,Parameters!$B$189,(Parameters!$B$174*(1-Parameters!DN$185)*_xlfn.IFNA('[3]National GDP per capita ppp'!DN98,0)+(1-Parameters!$B$174)*DN97)*(1+(_xlfn.IFNA('[3]Nat GDP per cap ppp growth rate'!DN98,0)-IF(Settings!$C$16="No",0,Parameters!DN$164*('AMOC national temperature'!DN97-Parameters!DN$128)+Parameters!DN$165*('AMOC national temperature'!DN97-Parameters!DN$128)^2)))*IF(Settings!$C$16="No",1,(1-SLR!$D97*Parameters!DN$181))))</f>
        <v>41284.14549095634</v>
      </c>
      <c r="DO98" s="22">
        <f ca="1">IF(DO$2=0,0,IF(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&lt;=Parameters!$B$189,Parameters!$B$189,(Parameters!$B$174*(1-Parameters!DO$185)*_xlfn.IFNA('[3]National GDP per capita ppp'!DO98,0)+(1-Parameters!$B$174)*DO97)*(1+(_xlfn.IFNA('[3]Nat GDP per cap ppp growth rate'!DO98,0)-IF(Settings!$C$16="No",0,Parameters!DO$164*('AMOC national temperature'!DO97-Parameters!DO$128)+Parameters!DO$165*('AMOC national temperature'!DO97-Parameters!DO$128)^2)))*IF(Settings!$C$16="No",1,(1-SLR!$D97*Parameters!DO$181))))</f>
        <v>65814.596658276016</v>
      </c>
      <c r="DP98" s="22">
        <f ca="1">IF(DP$2=0,0,IF(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&lt;=Parameters!$B$189,Parameters!$B$189,(Parameters!$B$174*(1-Parameters!DP$185)*_xlfn.IFNA('[3]National GDP per capita ppp'!DP98,0)+(1-Parameters!$B$174)*DP97)*(1+(_xlfn.IFNA('[3]Nat GDP per cap ppp growth rate'!DP98,0)-IF(Settings!$C$16="No",0,Parameters!DP$164*('AMOC national temperature'!DP97-Parameters!DP$128)+Parameters!DP$165*('AMOC national temperature'!DP97-Parameters!DP$128)^2)))*IF(Settings!$C$16="No",1,(1-SLR!$D97*Parameters!DP$181))))</f>
        <v>10264.522961092933</v>
      </c>
      <c r="DQ98" s="22">
        <f ca="1">IF(DQ$2=0,0,IF(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&lt;=Parameters!$B$189,Parameters!$B$189,(Parameters!$B$174*(1-Parameters!DQ$185)*_xlfn.IFNA('[3]National GDP per capita ppp'!DQ98,0)+(1-Parameters!$B$174)*DQ97)*(1+(_xlfn.IFNA('[3]Nat GDP per cap ppp growth rate'!DQ98,0)-IF(Settings!$C$16="No",0,Parameters!DQ$164*('AMOC national temperature'!DQ97-Parameters!DQ$128)+Parameters!DQ$165*('AMOC national temperature'!DQ97-Parameters!DQ$128)^2)))*IF(Settings!$C$16="No",1,(1-SLR!$D97*Parameters!DQ$181))))</f>
        <v>29318.816023015585</v>
      </c>
      <c r="DR98" s="22">
        <f>IF(DR$2=0,0,IF(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&lt;=Parameters!$B$189,Parameters!$B$189,(Parameters!$B$174*(1-Parameters!DR$185)*_xlfn.IFNA('[3]National GDP per capita ppp'!DR98,0)+(1-Parameters!$B$174)*DR97)*(1+(_xlfn.IFNA('[3]Nat GDP per cap ppp growth rate'!DR98,0)-IF(Settings!$C$16="No",0,Parameters!DR$164*('AMOC national temperature'!DR97-Parameters!DR$128)+Parameters!DR$165*('AMOC national temperature'!DR97-Parameters!DR$128)^2)))*IF(Settings!$C$16="No",1,(1-SLR!$D97*Parameters!DR$181))))</f>
        <v>0</v>
      </c>
      <c r="DS98" s="22">
        <f ca="1">IF(DS$2=0,0,IF(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&lt;=Parameters!$B$189,Parameters!$B$189,(Parameters!$B$174*(1-Parameters!DS$185)*_xlfn.IFNA('[3]National GDP per capita ppp'!DS98,0)+(1-Parameters!$B$174)*DS97)*(1+(_xlfn.IFNA('[3]Nat GDP per cap ppp growth rate'!DS98,0)-IF(Settings!$C$16="No",0,Parameters!DS$164*('AMOC national temperature'!DS97-Parameters!DS$128)+Parameters!DS$165*('AMOC national temperature'!DS97-Parameters!DS$128)^2)))*IF(Settings!$C$16="No",1,(1-SLR!$D97*Parameters!DS$181))))</f>
        <v>159633.33170510214</v>
      </c>
      <c r="DT98" s="22">
        <f ca="1">IF(DT$2=0,0,IF(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&lt;=Parameters!$B$189,Parameters!$B$189,(Parameters!$B$174*(1-Parameters!DT$185)*_xlfn.IFNA('[3]National GDP per capita ppp'!DT98,0)+(1-Parameters!$B$174)*DT97)*(1+(_xlfn.IFNA('[3]Nat GDP per cap ppp growth rate'!DT98,0)-IF(Settings!$C$16="No",0,Parameters!DT$164*('AMOC national temperature'!DT97-Parameters!DT$128)+Parameters!DT$165*('AMOC national temperature'!DT97-Parameters!DT$128)^2)))*IF(Settings!$C$16="No",1,(1-SLR!$D97*Parameters!DT$181))))</f>
        <v>11374.492306407483</v>
      </c>
      <c r="DU98" s="22">
        <f ca="1">IF(DU$2=0,0,IF(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&lt;=Parameters!$B$189,Parameters!$B$189,(Parameters!$B$174*(1-Parameters!DU$185)*_xlfn.IFNA('[3]National GDP per capita ppp'!DU98,0)+(1-Parameters!$B$174)*DU97)*(1+(_xlfn.IFNA('[3]Nat GDP per cap ppp growth rate'!DU98,0)-IF(Settings!$C$16="No",0,Parameters!DU$164*('AMOC national temperature'!DU97-Parameters!DU$128)+Parameters!DU$165*('AMOC national temperature'!DU97-Parameters!DU$128)^2)))*IF(Settings!$C$16="No",1,(1-SLR!$D97*Parameters!DU$181))))</f>
        <v>157281.50003879869</v>
      </c>
      <c r="DV98" s="22">
        <f ca="1">IF(DV$2=0,0,IF(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&lt;=Parameters!$B$189,Parameters!$B$189,(Parameters!$B$174*(1-Parameters!DV$185)*_xlfn.IFNA('[3]National GDP per capita ppp'!DV98,0)+(1-Parameters!$B$174)*DV97)*(1+(_xlfn.IFNA('[3]Nat GDP per cap ppp growth rate'!DV98,0)-IF(Settings!$C$16="No",0,Parameters!DV$164*('AMOC national temperature'!DV97-Parameters!DV$128)+Parameters!DV$165*('AMOC national temperature'!DV97-Parameters!DV$128)^2)))*IF(Settings!$C$16="No",1,(1-SLR!$D97*Parameters!DV$181))))</f>
        <v>80486.791470819924</v>
      </c>
      <c r="DW98" s="22">
        <f>IF(DW$2=0,0,IF(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&lt;=Parameters!$B$189,Parameters!$B$189,(Parameters!$B$174*(1-Parameters!DW$185)*_xlfn.IFNA('[3]National GDP per capita ppp'!DW98,0)+(1-Parameters!$B$174)*DW97)*(1+(_xlfn.IFNA('[3]Nat GDP per cap ppp growth rate'!DW98,0)-IF(Settings!$C$16="No",0,Parameters!DW$164*('AMOC national temperature'!DW97-Parameters!DW$128)+Parameters!DW$165*('AMOC national temperature'!DW97-Parameters!DW$128)^2)))*IF(Settings!$C$16="No",1,(1-SLR!$D97*Parameters!DW$181))))</f>
        <v>0</v>
      </c>
      <c r="DX98" s="22">
        <f ca="1">IF(DX$2=0,0,IF(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&lt;=Parameters!$B$189,Parameters!$B$189,(Parameters!$B$174*(1-Parameters!DX$185)*_xlfn.IFNA('[3]National GDP per capita ppp'!DX98,0)+(1-Parameters!$B$174)*DX97)*(1+(_xlfn.IFNA('[3]Nat GDP per cap ppp growth rate'!DX98,0)-IF(Settings!$C$16="No",0,Parameters!DX$164*('AMOC national temperature'!DX97-Parameters!DX$128)+Parameters!DX$165*('AMOC national temperature'!DX97-Parameters!DX$128)^2)))*IF(Settings!$C$16="No",1,(1-SLR!$D97*Parameters!DX$181))))</f>
        <v>7901.268821976023</v>
      </c>
      <c r="DY98" s="22">
        <f ca="1">IF(DY$2=0,0,IF(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&lt;=Parameters!$B$189,Parameters!$B$189,(Parameters!$B$174*(1-Parameters!DY$185)*_xlfn.IFNA('[3]National GDP per capita ppp'!DY98,0)+(1-Parameters!$B$174)*DY97)*(1+(_xlfn.IFNA('[3]Nat GDP per cap ppp growth rate'!DY98,0)-IF(Settings!$C$16="No",0,Parameters!DY$164*('AMOC national temperature'!DY97-Parameters!DY$128)+Parameters!DY$165*('AMOC national temperature'!DY97-Parameters!DY$128)^2)))*IF(Settings!$C$16="No",1,(1-SLR!$D97*Parameters!DY$181))))</f>
        <v>43643.461038293899</v>
      </c>
      <c r="DZ98" s="22">
        <f ca="1">IF(DZ$2=0,0,IF(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&lt;=Parameters!$B$189,Parameters!$B$189,(Parameters!$B$174*(1-Parameters!DZ$185)*_xlfn.IFNA('[3]National GDP per capita ppp'!DZ98,0)+(1-Parameters!$B$174)*DZ97)*(1+(_xlfn.IFNA('[3]Nat GDP per cap ppp growth rate'!DZ98,0)-IF(Settings!$C$16="No",0,Parameters!DZ$164*('AMOC national temperature'!DZ97-Parameters!DZ$128)+Parameters!DZ$165*('AMOC national temperature'!DZ97-Parameters!DZ$128)^2)))*IF(Settings!$C$16="No",1,(1-SLR!$D97*Parameters!DZ$181))))</f>
        <v>22341.658689548829</v>
      </c>
      <c r="EA98" s="22">
        <f ca="1">IF(EA$2=0,0,IF(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&lt;=Parameters!$B$189,Parameters!$B$189,(Parameters!$B$174*(1-Parameters!EA$185)*_xlfn.IFNA('[3]National GDP per capita ppp'!EA98,0)+(1-Parameters!$B$174)*EA97)*(1+(_xlfn.IFNA('[3]Nat GDP per cap ppp growth rate'!EA98,0)-IF(Settings!$C$16="No",0,Parameters!EA$164*('AMOC national temperature'!EA97-Parameters!EA$128)+Parameters!EA$165*('AMOC national temperature'!EA97-Parameters!EA$128)^2)))*IF(Settings!$C$16="No",1,(1-SLR!$D97*Parameters!EA$181))))</f>
        <v>88262.499856980197</v>
      </c>
      <c r="EB98" s="22">
        <f ca="1">IF(EB$2=0,0,IF(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&lt;=Parameters!$B$189,Parameters!$B$189,(Parameters!$B$174*(1-Parameters!EB$185)*_xlfn.IFNA('[3]National GDP per capita ppp'!EB98,0)+(1-Parameters!$B$174)*EB97)*(1+(_xlfn.IFNA('[3]Nat GDP per cap ppp growth rate'!EB98,0)-IF(Settings!$C$16="No",0,Parameters!EB$164*('AMOC national temperature'!EB97-Parameters!EB$128)+Parameters!EB$165*('AMOC national temperature'!EB97-Parameters!EB$128)^2)))*IF(Settings!$C$16="No",1,(1-SLR!$D97*Parameters!EB$181))))</f>
        <v>114248.72517859793</v>
      </c>
      <c r="EC98" s="22">
        <f ca="1">IF(EC$2=0,0,IF(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&lt;=Parameters!$B$189,Parameters!$B$189,(Parameters!$B$174*(1-Parameters!EC$185)*_xlfn.IFNA('[3]National GDP per capita ppp'!EC98,0)+(1-Parameters!$B$174)*EC97)*(1+(_xlfn.IFNA('[3]Nat GDP per cap ppp growth rate'!EC98,0)-IF(Settings!$C$16="No",0,Parameters!EC$164*('AMOC national temperature'!EC97-Parameters!EC$128)+Parameters!EC$165*('AMOC national temperature'!EC97-Parameters!EC$128)^2)))*IF(Settings!$C$16="No",1,(1-SLR!$D97*Parameters!EC$181))))</f>
        <v>14398.417066958717</v>
      </c>
      <c r="ED98" s="22">
        <f ca="1">IF(ED$2=0,0,IF(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&lt;=Parameters!$B$189,Parameters!$B$189,(Parameters!$B$174*(1-Parameters!ED$185)*_xlfn.IFNA('[3]National GDP per capita ppp'!ED98,0)+(1-Parameters!$B$174)*ED97)*(1+(_xlfn.IFNA('[3]Nat GDP per cap ppp growth rate'!ED98,0)-IF(Settings!$C$16="No",0,Parameters!ED$164*('AMOC national temperature'!ED97-Parameters!ED$128)+Parameters!ED$165*('AMOC national temperature'!ED97-Parameters!ED$128)^2)))*IF(Settings!$C$16="No",1,(1-SLR!$D97*Parameters!ED$181))))</f>
        <v>51001.555671082788</v>
      </c>
      <c r="EE98" s="22">
        <f ca="1">IF(EE$2=0,0,IF(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&lt;=Parameters!$B$189,Parameters!$B$189,(Parameters!$B$174*(1-Parameters!EE$185)*_xlfn.IFNA('[3]National GDP per capita ppp'!EE98,0)+(1-Parameters!$B$174)*EE97)*(1+(_xlfn.IFNA('[3]Nat GDP per cap ppp growth rate'!EE98,0)-IF(Settings!$C$16="No",0,Parameters!EE$164*('AMOC national temperature'!EE97-Parameters!EE$128)+Parameters!EE$165*('AMOC national temperature'!EE97-Parameters!EE$128)^2)))*IF(Settings!$C$16="No",1,(1-SLR!$D97*Parameters!EE$181))))</f>
        <v>76579.960838011117</v>
      </c>
      <c r="EF98" s="22">
        <f ca="1">IF(EF$2=0,0,IF(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&lt;=Parameters!$B$189,Parameters!$B$189,(Parameters!$B$174*(1-Parameters!EF$185)*_xlfn.IFNA('[3]National GDP per capita ppp'!EF98,0)+(1-Parameters!$B$174)*EF97)*(1+(_xlfn.IFNA('[3]Nat GDP per cap ppp growth rate'!EF98,0)-IF(Settings!$C$16="No",0,Parameters!EF$164*('AMOC national temperature'!EF97-Parameters!EF$128)+Parameters!EF$165*('AMOC national temperature'!EF97-Parameters!EF$128)^2)))*IF(Settings!$C$16="No",1,(1-SLR!$D97*Parameters!EF$181))))</f>
        <v>360457.49211174936</v>
      </c>
      <c r="EG98" s="22">
        <f ca="1">IF(EG$2=0,0,IF(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&lt;=Parameters!$B$189,Parameters!$B$189,(Parameters!$B$174*(1-Parameters!EG$185)*_xlfn.IFNA('[3]National GDP per capita ppp'!EG98,0)+(1-Parameters!$B$174)*EG97)*(1+(_xlfn.IFNA('[3]Nat GDP per cap ppp growth rate'!EG98,0)-IF(Settings!$C$16="No",0,Parameters!EG$164*('AMOC national temperature'!EG97-Parameters!EG$128)+Parameters!EG$165*('AMOC national temperature'!EG97-Parameters!EG$128)^2)))*IF(Settings!$C$16="No",1,(1-SLR!$D97*Parameters!EG$181))))</f>
        <v>36418.662690308134</v>
      </c>
      <c r="EH98" s="22">
        <f ca="1">IF(EH$2=0,0,IF(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&lt;=Parameters!$B$189,Parameters!$B$189,(Parameters!$B$174*(1-Parameters!EH$185)*_xlfn.IFNA('[3]National GDP per capita ppp'!EH98,0)+(1-Parameters!$B$174)*EH97)*(1+(_xlfn.IFNA('[3]Nat GDP per cap ppp growth rate'!EH98,0)-IF(Settings!$C$16="No",0,Parameters!EH$164*('AMOC national temperature'!EH97-Parameters!EH$128)+Parameters!EH$165*('AMOC national temperature'!EH97-Parameters!EH$128)^2)))*IF(Settings!$C$16="No",1,(1-SLR!$D97*Parameters!EH$181))))</f>
        <v>79562.811097945916</v>
      </c>
      <c r="EI98" s="22">
        <f ca="1">IF(EI$2=0,0,IF(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&lt;=Parameters!$B$189,Parameters!$B$189,(Parameters!$B$174*(1-Parameters!EI$185)*_xlfn.IFNA('[3]National GDP per capita ppp'!EI98,0)+(1-Parameters!$B$174)*EI97)*(1+(_xlfn.IFNA('[3]Nat GDP per cap ppp growth rate'!EI98,0)-IF(Settings!$C$16="No",0,Parameters!EI$164*('AMOC national temperature'!EI97-Parameters!EI$128)+Parameters!EI$165*('AMOC national temperature'!EI97-Parameters!EI$128)^2)))*IF(Settings!$C$16="No",1,(1-SLR!$D97*Parameters!EI$181))))</f>
        <v>53563.912482384068</v>
      </c>
      <c r="EJ98" s="22">
        <f ca="1">IF(EJ$2=0,0,IF(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&lt;=Parameters!$B$189,Parameters!$B$189,(Parameters!$B$174*(1-Parameters!EJ$185)*_xlfn.IFNA('[3]National GDP per capita ppp'!EJ98,0)+(1-Parameters!$B$174)*EJ97)*(1+(_xlfn.IFNA('[3]Nat GDP per cap ppp growth rate'!EJ98,0)-IF(Settings!$C$16="No",0,Parameters!EJ$164*('AMOC national temperature'!EJ97-Parameters!EJ$128)+Parameters!EJ$165*('AMOC national temperature'!EJ97-Parameters!EJ$128)^2)))*IF(Settings!$C$16="No",1,(1-SLR!$D97*Parameters!EJ$181))))</f>
        <v>34320.25157062232</v>
      </c>
      <c r="EK98" s="22">
        <f ca="1">IF(EK$2=0,0,IF(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&lt;=Parameters!$B$189,Parameters!$B$189,(Parameters!$B$174*(1-Parameters!EK$185)*_xlfn.IFNA('[3]National GDP per capita ppp'!EK98,0)+(1-Parameters!$B$174)*EK97)*(1+(_xlfn.IFNA('[3]Nat GDP per cap ppp growth rate'!EK98,0)-IF(Settings!$C$16="No",0,Parameters!EK$164*('AMOC national temperature'!EK97-Parameters!EK$128)+Parameters!EK$165*('AMOC national temperature'!EK97-Parameters!EK$128)^2)))*IF(Settings!$C$16="No",1,(1-SLR!$D97*Parameters!EK$181))))</f>
        <v>133496.49925627059</v>
      </c>
      <c r="EL98" s="22">
        <f ca="1">IF(EL$2=0,0,IF(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&lt;=Parameters!$B$189,Parameters!$B$189,(Parameters!$B$174*(1-Parameters!EL$185)*_xlfn.IFNA('[3]National GDP per capita ppp'!EL98,0)+(1-Parameters!$B$174)*EL97)*(1+(_xlfn.IFNA('[3]Nat GDP per cap ppp growth rate'!EL98,0)-IF(Settings!$C$16="No",0,Parameters!EL$164*('AMOC national temperature'!EL97-Parameters!EL$128)+Parameters!EL$165*('AMOC national temperature'!EL97-Parameters!EL$128)^2)))*IF(Settings!$C$16="No",1,(1-SLR!$D97*Parameters!EL$181))))</f>
        <v>26463.331143633372</v>
      </c>
      <c r="EM98" s="22">
        <f ca="1">IF(EM$2=0,0,IF(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&lt;=Parameters!$B$189,Parameters!$B$189,(Parameters!$B$174*(1-Parameters!EM$185)*_xlfn.IFNA('[3]National GDP per capita ppp'!EM98,0)+(1-Parameters!$B$174)*EM97)*(1+(_xlfn.IFNA('[3]Nat GDP per cap ppp growth rate'!EM98,0)-IF(Settings!$C$16="No",0,Parameters!EM$164*('AMOC national temperature'!EM97-Parameters!EM$128)+Parameters!EM$165*('AMOC national temperature'!EM97-Parameters!EM$128)^2)))*IF(Settings!$C$16="No",1,(1-SLR!$D97*Parameters!EM$181))))</f>
        <v>54265.561167928674</v>
      </c>
      <c r="EN98" s="22">
        <f ca="1">IF(EN$2=0,0,IF(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&lt;=Parameters!$B$189,Parameters!$B$189,(Parameters!$B$174*(1-Parameters!EN$185)*_xlfn.IFNA('[3]National GDP per capita ppp'!EN98,0)+(1-Parameters!$B$174)*EN97)*(1+(_xlfn.IFNA('[3]Nat GDP per cap ppp growth rate'!EN98,0)-IF(Settings!$C$16="No",0,Parameters!EN$164*('AMOC national temperature'!EN97-Parameters!EN$128)+Parameters!EN$165*('AMOC national temperature'!EN97-Parameters!EN$128)^2)))*IF(Settings!$C$16="No",1,(1-SLR!$D97*Parameters!EN$181))))</f>
        <v>170887.34045008812</v>
      </c>
      <c r="EO98" s="22">
        <f>IF(EO$2=0,0,IF(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&lt;=Parameters!$B$189,Parameters!$B$189,(Parameters!$B$174*(1-Parameters!EO$185)*_xlfn.IFNA('[3]National GDP per capita ppp'!EO98,0)+(1-Parameters!$B$174)*EO97)*(1+(_xlfn.IFNA('[3]Nat GDP per cap ppp growth rate'!EO98,0)-IF(Settings!$C$16="No",0,Parameters!EO$164*('AMOC national temperature'!EO97-Parameters!EO$128)+Parameters!EO$165*('AMOC national temperature'!EO97-Parameters!EO$128)^2)))*IF(Settings!$C$16="No",1,(1-SLR!$D97*Parameters!EO$181))))</f>
        <v>0</v>
      </c>
      <c r="EP98" s="22">
        <f ca="1">IF(EP$2=0,0,IF(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&lt;=Parameters!$B$189,Parameters!$B$189,(Parameters!$B$174*(1-Parameters!EP$185)*_xlfn.IFNA('[3]National GDP per capita ppp'!EP98,0)+(1-Parameters!$B$174)*EP97)*(1+(_xlfn.IFNA('[3]Nat GDP per cap ppp growth rate'!EP98,0)-IF(Settings!$C$16="No",0,Parameters!EP$164*('AMOC national temperature'!EP97-Parameters!EP$128)+Parameters!EP$165*('AMOC national temperature'!EP97-Parameters!EP$128)^2)))*IF(Settings!$C$16="No",1,(1-SLR!$D97*Parameters!EP$181))))</f>
        <v>72728.300324691212</v>
      </c>
      <c r="EQ98" s="22">
        <f ca="1">IF(EQ$2=0,0,IF(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&lt;=Parameters!$B$189,Parameters!$B$189,(Parameters!$B$174*(1-Parameters!EQ$185)*_xlfn.IFNA('[3]National GDP per capita ppp'!EQ98,0)+(1-Parameters!$B$174)*EQ97)*(1+(_xlfn.IFNA('[3]Nat GDP per cap ppp growth rate'!EQ98,0)-IF(Settings!$C$16="No",0,Parameters!EQ$164*('AMOC national temperature'!EQ97-Parameters!EQ$128)+Parameters!EQ$165*('AMOC national temperature'!EQ97-Parameters!EQ$128)^2)))*IF(Settings!$C$16="No",1,(1-SLR!$D97*Parameters!EQ$181))))</f>
        <v>50818.463689485929</v>
      </c>
      <c r="ER98" s="22">
        <f ca="1">IF(ER$2=0,0,IF(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&lt;=Parameters!$B$189,Parameters!$B$189,(Parameters!$B$174*(1-Parameters!ER$185)*_xlfn.IFNA('[3]National GDP per capita ppp'!ER98,0)+(1-Parameters!$B$174)*ER97)*(1+(_xlfn.IFNA('[3]Nat GDP per cap ppp growth rate'!ER98,0)-IF(Settings!$C$16="No",0,Parameters!ER$164*('AMOC national temperature'!ER97-Parameters!ER$128)+Parameters!ER$165*('AMOC national temperature'!ER97-Parameters!ER$128)^2)))*IF(Settings!$C$16="No",1,(1-SLR!$D97*Parameters!ER$181))))</f>
        <v>45564.471770798242</v>
      </c>
      <c r="ES98" s="22">
        <f ca="1">IF(ES$2=0,0,IF(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&lt;=Parameters!$B$189,Parameters!$B$189,(Parameters!$B$174*(1-Parameters!ES$185)*_xlfn.IFNA('[3]National GDP per capita ppp'!ES98,0)+(1-Parameters!$B$174)*ES97)*(1+(_xlfn.IFNA('[3]Nat GDP per cap ppp growth rate'!ES98,0)-IF(Settings!$C$16="No",0,Parameters!ES$164*('AMOC national temperature'!ES97-Parameters!ES$128)+Parameters!ES$165*('AMOC national temperature'!ES97-Parameters!ES$128)^2)))*IF(Settings!$C$16="No",1,(1-SLR!$D97*Parameters!ES$181))))</f>
        <v>621621.63078727911</v>
      </c>
      <c r="ET98" s="22">
        <f>IF(ET$2=0,0,IF(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&lt;=Parameters!$B$189,Parameters!$B$189,(Parameters!$B$174*(1-Parameters!ET$185)*_xlfn.IFNA('[3]National GDP per capita ppp'!ET98,0)+(1-Parameters!$B$174)*ET97)*(1+(_xlfn.IFNA('[3]Nat GDP per cap ppp growth rate'!ET98,0)-IF(Settings!$C$16="No",0,Parameters!ET$164*('AMOC national temperature'!ET97-Parameters!ET$128)+Parameters!ET$165*('AMOC national temperature'!ET97-Parameters!ET$128)^2)))*IF(Settings!$C$16="No",1,(1-SLR!$D97*Parameters!ET$181))))</f>
        <v>0</v>
      </c>
      <c r="EU98" s="22">
        <f ca="1">IF(EU$2=0,0,IF(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&lt;=Parameters!$B$189,Parameters!$B$189,(Parameters!$B$174*(1-Parameters!EU$185)*_xlfn.IFNA('[3]National GDP per capita ppp'!EU98,0)+(1-Parameters!$B$174)*EU97)*(1+(_xlfn.IFNA('[3]Nat GDP per cap ppp growth rate'!EU98,0)-IF(Settings!$C$16="No",0,Parameters!EU$164*('AMOC national temperature'!EU97-Parameters!EU$128)+Parameters!EU$165*('AMOC national temperature'!EU97-Parameters!EU$128)^2)))*IF(Settings!$C$16="No",1,(1-SLR!$D97*Parameters!EU$181))))</f>
        <v>41667.246432042499</v>
      </c>
      <c r="EV98" s="22">
        <f ca="1">IF(EV$2=0,0,IF(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&lt;=Parameters!$B$189,Parameters!$B$189,(Parameters!$B$174*(1-Parameters!EV$185)*_xlfn.IFNA('[3]National GDP per capita ppp'!EV98,0)+(1-Parameters!$B$174)*EV97)*(1+(_xlfn.IFNA('[3]Nat GDP per cap ppp growth rate'!EV98,0)-IF(Settings!$C$16="No",0,Parameters!EV$164*('AMOC national temperature'!EV97-Parameters!EV$128)+Parameters!EV$165*('AMOC national temperature'!EV97-Parameters!EV$128)^2)))*IF(Settings!$C$16="No",1,(1-SLR!$D97*Parameters!EV$181))))</f>
        <v>100481.10778220369</v>
      </c>
      <c r="EW98" s="22">
        <f ca="1">IF(EW$2=0,0,IF(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&lt;=Parameters!$B$189,Parameters!$B$189,(Parameters!$B$174*(1-Parameters!EW$185)*_xlfn.IFNA('[3]National GDP per capita ppp'!EW98,0)+(1-Parameters!$B$174)*EW97)*(1+(_xlfn.IFNA('[3]Nat GDP per cap ppp growth rate'!EW98,0)-IF(Settings!$C$16="No",0,Parameters!EW$164*('AMOC national temperature'!EW97-Parameters!EW$128)+Parameters!EW$165*('AMOC national temperature'!EW97-Parameters!EW$128)^2)))*IF(Settings!$C$16="No",1,(1-SLR!$D97*Parameters!EW$181))))</f>
        <v>14565.523815044109</v>
      </c>
      <c r="EX98" s="22">
        <f ca="1">IF(EX$2=0,0,IF(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&lt;=Parameters!$B$189,Parameters!$B$189,(Parameters!$B$174*(1-Parameters!EX$185)*_xlfn.IFNA('[3]National GDP per capita ppp'!EX98,0)+(1-Parameters!$B$174)*EX97)*(1+(_xlfn.IFNA('[3]Nat GDP per cap ppp growth rate'!EX98,0)-IF(Settings!$C$16="No",0,Parameters!EX$164*('AMOC national temperature'!EX97-Parameters!EX$128)+Parameters!EX$165*('AMOC national temperature'!EX97-Parameters!EX$128)^2)))*IF(Settings!$C$16="No",1,(1-SLR!$D97*Parameters!EX$181))))</f>
        <v>298508.22517321521</v>
      </c>
      <c r="EY98" s="22">
        <f ca="1">IF(EY$2=0,0,IF(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&lt;=Parameters!$B$189,Parameters!$B$189,(Parameters!$B$174*(1-Parameters!EY$185)*_xlfn.IFNA('[3]National GDP per capita ppp'!EY98,0)+(1-Parameters!$B$174)*EY97)*(1+(_xlfn.IFNA('[3]Nat GDP per cap ppp growth rate'!EY98,0)-IF(Settings!$C$16="No",0,Parameters!EY$164*('AMOC national temperature'!EY97-Parameters!EY$128)+Parameters!EY$165*('AMOC national temperature'!EY97-Parameters!EY$128)^2)))*IF(Settings!$C$16="No",1,(1-SLR!$D97*Parameters!EY$181))))</f>
        <v>35146.344883460071</v>
      </c>
      <c r="EZ98" s="22">
        <f ca="1">IF(EZ$2=0,0,IF(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&lt;=Parameters!$B$189,Parameters!$B$189,(Parameters!$B$174*(1-Parameters!EZ$185)*_xlfn.IFNA('[3]National GDP per capita ppp'!EZ98,0)+(1-Parameters!$B$174)*EZ97)*(1+(_xlfn.IFNA('[3]Nat GDP per cap ppp growth rate'!EZ98,0)-IF(Settings!$C$16="No",0,Parameters!EZ$164*('AMOC national temperature'!EZ97-Parameters!EZ$128)+Parameters!EZ$165*('AMOC national temperature'!EZ97-Parameters!EZ$128)^2)))*IF(Settings!$C$16="No",1,(1-SLR!$D97*Parameters!EZ$181))))</f>
        <v>27232.13225291824</v>
      </c>
      <c r="FA98" s="22">
        <f ca="1">IF(FA$2=0,0,IF(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&lt;=Parameters!$B$189,Parameters!$B$189,(Parameters!$B$174*(1-Parameters!FA$185)*_xlfn.IFNA('[3]National GDP per capita ppp'!FA98,0)+(1-Parameters!$B$174)*FA97)*(1+(_xlfn.IFNA('[3]Nat GDP per cap ppp growth rate'!FA98,0)-IF(Settings!$C$16="No",0,Parameters!FA$164*('AMOC national temperature'!FA97-Parameters!FA$128)+Parameters!FA$165*('AMOC national temperature'!FA97-Parameters!FA$128)^2)))*IF(Settings!$C$16="No",1,(1-SLR!$D97*Parameters!FA$181))))</f>
        <v>21345.742218599142</v>
      </c>
      <c r="FB98" s="22">
        <f ca="1">IF(FB$2=0,0,IF(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&lt;=Parameters!$B$189,Parameters!$B$189,(Parameters!$B$174*(1-Parameters!FB$185)*_xlfn.IFNA('[3]National GDP per capita ppp'!FB98,0)+(1-Parameters!$B$174)*FB97)*(1+(_xlfn.IFNA('[3]Nat GDP per cap ppp growth rate'!FB98,0)-IF(Settings!$C$16="No",0,Parameters!FB$164*('AMOC national temperature'!FB97-Parameters!FB$128)+Parameters!FB$165*('AMOC national temperature'!FB97-Parameters!FB$128)^2)))*IF(Settings!$C$16="No",1,(1-SLR!$D97*Parameters!FB$181))))</f>
        <v>12900.249962550943</v>
      </c>
      <c r="FC98" s="22">
        <f ca="1">IF(FC$2=0,0,IF(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&lt;=Parameters!$B$189,Parameters!$B$189,(Parameters!$B$174*(1-Parameters!FC$185)*_xlfn.IFNA('[3]National GDP per capita ppp'!FC98,0)+(1-Parameters!$B$174)*FC97)*(1+(_xlfn.IFNA('[3]Nat GDP per cap ppp growth rate'!FC98,0)-IF(Settings!$C$16="No",0,Parameters!FC$164*('AMOC national temperature'!FC97-Parameters!FC$128)+Parameters!FC$165*('AMOC national temperature'!FC97-Parameters!FC$128)^2)))*IF(Settings!$C$16="No",1,(1-SLR!$D97*Parameters!FC$181))))</f>
        <v>37380.600038809847</v>
      </c>
      <c r="FD98" s="22">
        <f ca="1">IF(FD$2=0,0,IF(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&lt;=Parameters!$B$189,Parameters!$B$189,(Parameters!$B$174*(1-Parameters!FD$185)*_xlfn.IFNA('[3]National GDP per capita ppp'!FD98,0)+(1-Parameters!$B$174)*FD97)*(1+(_xlfn.IFNA('[3]Nat GDP per cap ppp growth rate'!FD98,0)-IF(Settings!$C$16="No",0,Parameters!FD$164*('AMOC national temperature'!FD97-Parameters!FD$128)+Parameters!FD$165*('AMOC national temperature'!FD97-Parameters!FD$128)^2)))*IF(Settings!$C$16="No",1,(1-SLR!$D97*Parameters!FD$181))))</f>
        <v>166958.33057364117</v>
      </c>
      <c r="FE98" s="22">
        <f>IF(FE$2=0,0,IF(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&lt;=Parameters!$B$189,Parameters!$B$189,(Parameters!$B$174*(1-Parameters!FE$185)*_xlfn.IFNA('[3]National GDP per capita ppp'!FE98,0)+(1-Parameters!$B$174)*FE97)*(1+(_xlfn.IFNA('[3]Nat GDP per cap ppp growth rate'!FE98,0)-IF(Settings!$C$16="No",0,Parameters!FE$164*('AMOC national temperature'!FE97-Parameters!FE$128)+Parameters!FE$165*('AMOC national temperature'!FE97-Parameters!FE$128)^2)))*IF(Settings!$C$16="No",1,(1-SLR!$D97*Parameters!FE$181))))</f>
        <v>0</v>
      </c>
      <c r="FF98" s="22">
        <f ca="1">IF(FF$2=0,0,IF(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&lt;=Parameters!$B$189,Parameters!$B$189,(Parameters!$B$174*(1-Parameters!FF$185)*_xlfn.IFNA('[3]National GDP per capita ppp'!FF98,0)+(1-Parameters!$B$174)*FF97)*(1+(_xlfn.IFNA('[3]Nat GDP per cap ppp growth rate'!FF98,0)-IF(Settings!$C$16="No",0,Parameters!FF$164*('AMOC national temperature'!FF97-Parameters!FF$128)+Parameters!FF$165*('AMOC national temperature'!FF97-Parameters!FF$128)^2)))*IF(Settings!$C$16="No",1,(1-SLR!$D97*Parameters!FF$181))))</f>
        <v>34617.417538803245</v>
      </c>
      <c r="FG98" s="22">
        <f ca="1">IF(FG$2=0,0,IF(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&lt;=Parameters!$B$189,Parameters!$B$189,(Parameters!$B$174*(1-Parameters!FG$185)*_xlfn.IFNA('[3]National GDP per capita ppp'!FG98,0)+(1-Parameters!$B$174)*FG97)*(1+(_xlfn.IFNA('[3]Nat GDP per cap ppp growth rate'!FG98,0)-IF(Settings!$C$16="No",0,Parameters!FG$164*('AMOC national temperature'!FG97-Parameters!FG$128)+Parameters!FG$165*('AMOC national temperature'!FG97-Parameters!FG$128)^2)))*IF(Settings!$C$16="No",1,(1-SLR!$D97*Parameters!FG$181))))</f>
        <v>51058.682839308698</v>
      </c>
      <c r="FH98" s="22">
        <f ca="1">IF(FH$2=0,0,IF(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&lt;=Parameters!$B$189,Parameters!$B$189,(Parameters!$B$174*(1-Parameters!FH$185)*_xlfn.IFNA('[3]National GDP per capita ppp'!FH98,0)+(1-Parameters!$B$174)*FH97)*(1+(_xlfn.IFNA('[3]Nat GDP per cap ppp growth rate'!FH98,0)-IF(Settings!$C$16="No",0,Parameters!FH$164*('AMOC national temperature'!FH97-Parameters!FH$128)+Parameters!FH$165*('AMOC national temperature'!FH97-Parameters!FH$128)^2)))*IF(Settings!$C$16="No",1,(1-SLR!$D97*Parameters!FH$181))))</f>
        <v>22945.429133799727</v>
      </c>
      <c r="FI98" s="22">
        <f ca="1">IF(FI$2=0,0,IF(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&lt;=Parameters!$B$189,Parameters!$B$189,(Parameters!$B$174*(1-Parameters!FI$185)*_xlfn.IFNA('[3]National GDP per capita ppp'!FI98,0)+(1-Parameters!$B$174)*FI97)*(1+(_xlfn.IFNA('[3]Nat GDP per cap ppp growth rate'!FI98,0)-IF(Settings!$C$16="No",0,Parameters!FI$164*('AMOC national temperature'!FI97-Parameters!FI$128)+Parameters!FI$165*('AMOC national temperature'!FI97-Parameters!FI$128)^2)))*IF(Settings!$C$16="No",1,(1-SLR!$D97*Parameters!FI$181))))</f>
        <v>45094.651756593012</v>
      </c>
      <c r="FJ98" s="22">
        <f ca="1">IF(FJ$2=0,0,IF(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&lt;=Parameters!$B$189,Parameters!$B$189,(Parameters!$B$174*(1-Parameters!FJ$185)*_xlfn.IFNA('[3]National GDP per capita ppp'!FJ98,0)+(1-Parameters!$B$174)*FJ97)*(1+(_xlfn.IFNA('[3]Nat GDP per cap ppp growth rate'!FJ98,0)-IF(Settings!$C$16="No",0,Parameters!FJ$164*('AMOC national temperature'!FJ97-Parameters!FJ$128)+Parameters!FJ$165*('AMOC national temperature'!FJ97-Parameters!FJ$128)^2)))*IF(Settings!$C$16="No",1,(1-SLR!$D97*Parameters!FJ$181))))</f>
        <v>61609.643992713798</v>
      </c>
      <c r="FK98" s="22">
        <f ca="1">IF(FK$2=0,0,IF(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&lt;=Parameters!$B$189,Parameters!$B$189,(Parameters!$B$174*(1-Parameters!FK$185)*_xlfn.IFNA('[3]National GDP per capita ppp'!FK98,0)+(1-Parameters!$B$174)*FK97)*(1+(_xlfn.IFNA('[3]Nat GDP per cap ppp growth rate'!FK98,0)-IF(Settings!$C$16="No",0,Parameters!FK$164*('AMOC national temperature'!FK97-Parameters!FK$128)+Parameters!FK$165*('AMOC national temperature'!FK97-Parameters!FK$128)^2)))*IF(Settings!$C$16="No",1,(1-SLR!$D97*Parameters!FK$181))))</f>
        <v>65271.305138752374</v>
      </c>
      <c r="FL98" s="22">
        <f ca="1">IF(FL$2=0,0,IF(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&lt;=Parameters!$B$189,Parameters!$B$189,(Parameters!$B$174*(1-Parameters!FL$185)*_xlfn.IFNA('[3]National GDP per capita ppp'!FL98,0)+(1-Parameters!$B$174)*FL97)*(1+(_xlfn.IFNA('[3]Nat GDP per cap ppp growth rate'!FL98,0)-IF(Settings!$C$16="No",0,Parameters!FL$164*('AMOC national temperature'!FL97-Parameters!FL$128)+Parameters!FL$165*('AMOC national temperature'!FL97-Parameters!FL$128)^2)))*IF(Settings!$C$16="No",1,(1-SLR!$D97*Parameters!FL$181))))</f>
        <v>93987.774144008625</v>
      </c>
      <c r="FM98" s="22">
        <f>IF(FM$2=0,0,IF(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&lt;=Parameters!$B$189,Parameters!$B$189,(Parameters!$B$174*(1-Parameters!FM$185)*_xlfn.IFNA('[3]National GDP per capita ppp'!FM98,0)+(1-Parameters!$B$174)*FM97)*(1+(_xlfn.IFNA('[3]Nat GDP per cap ppp growth rate'!FM98,0)-IF(Settings!$C$16="No",0,Parameters!FM$164*('AMOC national temperature'!FM97-Parameters!FM$128)+Parameters!FM$165*('AMOC national temperature'!FM97-Parameters!FM$128)^2)))*IF(Settings!$C$16="No",1,(1-SLR!$D97*Parameters!FM$181))))</f>
        <v>0</v>
      </c>
      <c r="FN98" s="22">
        <f ca="1">IF(FN$2=0,0,IF(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&lt;=Parameters!$B$189,Parameters!$B$189,(Parameters!$B$174*(1-Parameters!FN$185)*_xlfn.IFNA('[3]National GDP per capita ppp'!FN98,0)+(1-Parameters!$B$174)*FN97)*(1+(_xlfn.IFNA('[3]Nat GDP per cap ppp growth rate'!FN98,0)-IF(Settings!$C$16="No",0,Parameters!FN$164*('AMOC national temperature'!FN97-Parameters!FN$128)+Parameters!FN$165*('AMOC national temperature'!FN97-Parameters!FN$128)^2)))*IF(Settings!$C$16="No",1,(1-SLR!$D97*Parameters!FN$181))))</f>
        <v>16915.940376796076</v>
      </c>
      <c r="FO98" s="22">
        <f ca="1">IF(FO$2=0,0,IF(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&lt;=Parameters!$B$189,Parameters!$B$189,(Parameters!$B$174*(1-Parameters!FO$185)*_xlfn.IFNA('[3]National GDP per capita ppp'!FO98,0)+(1-Parameters!$B$174)*FO97)*(1+(_xlfn.IFNA('[3]Nat GDP per cap ppp growth rate'!FO98,0)-IF(Settings!$C$16="No",0,Parameters!FO$164*('AMOC national temperature'!FO97-Parameters!FO$128)+Parameters!FO$165*('AMOC national temperature'!FO97-Parameters!FO$128)^2)))*IF(Settings!$C$16="No",1,(1-SLR!$D97*Parameters!FO$181))))</f>
        <v>11948.120029078658</v>
      </c>
      <c r="FP98" s="22">
        <f ca="1">IF(FP$2=0,0,IF(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&lt;=Parameters!$B$189,Parameters!$B$189,(Parameters!$B$174*(1-Parameters!FP$185)*_xlfn.IFNA('[3]National GDP per capita ppp'!FP98,0)+(1-Parameters!$B$174)*FP97)*(1+(_xlfn.IFNA('[3]Nat GDP per cap ppp growth rate'!FP98,0)-IF(Settings!$C$16="No",0,Parameters!FP$164*('AMOC national temperature'!FP97-Parameters!FP$128)+Parameters!FP$165*('AMOC national temperature'!FP97-Parameters!FP$128)^2)))*IF(Settings!$C$16="No",1,(1-SLR!$D97*Parameters!FP$181))))</f>
        <v>107389.92211082464</v>
      </c>
      <c r="FQ98" s="22">
        <f ca="1">IF(FQ$2=0,0,IF(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&lt;=Parameters!$B$189,Parameters!$B$189,(Parameters!$B$174*(1-Parameters!FQ$185)*_xlfn.IFNA('[3]National GDP per capita ppp'!FQ98,0)+(1-Parameters!$B$174)*FQ97)*(1+(_xlfn.IFNA('[3]Nat GDP per cap ppp growth rate'!FQ98,0)-IF(Settings!$C$16="No",0,Parameters!FQ$164*('AMOC national temperature'!FQ97-Parameters!FQ$128)+Parameters!FQ$165*('AMOC national temperature'!FQ97-Parameters!FQ$128)^2)))*IF(Settings!$C$16="No",1,(1-SLR!$D97*Parameters!FQ$181))))</f>
        <v>12664.757905328353</v>
      </c>
      <c r="FR98" s="22">
        <f ca="1">IF(FR$2=0,0,IF(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&lt;=Parameters!$B$189,Parameters!$B$189,(Parameters!$B$174*(1-Parameters!FR$185)*_xlfn.IFNA('[3]National GDP per capita ppp'!FR98,0)+(1-Parameters!$B$174)*FR97)*(1+(_xlfn.IFNA('[3]Nat GDP per cap ppp growth rate'!FR98,0)-IF(Settings!$C$16="No",0,Parameters!FR$164*('AMOC national temperature'!FR97-Parameters!FR$128)+Parameters!FR$165*('AMOC national temperature'!FR97-Parameters!FR$128)^2)))*IF(Settings!$C$16="No",1,(1-SLR!$D97*Parameters!FR$181))))</f>
        <v>44596.395266611136</v>
      </c>
      <c r="FS98" s="22">
        <f ca="1">IF(FS$2=0,0,IF(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&lt;=Parameters!$B$189,Parameters!$B$189,(Parameters!$B$174*(1-Parameters!FS$185)*_xlfn.IFNA('[3]National GDP per capita ppp'!FS98,0)+(1-Parameters!$B$174)*FS97)*(1+(_xlfn.IFNA('[3]Nat GDP per cap ppp growth rate'!FS98,0)-IF(Settings!$C$16="No",0,Parameters!FS$164*('AMOC national temperature'!FS97-Parameters!FS$128)+Parameters!FS$165*('AMOC national temperature'!FS97-Parameters!FS$128)^2)))*IF(Settings!$C$16="No",1,(1-SLR!$D97*Parameters!FS$181))))</f>
        <v>55844.721101378353</v>
      </c>
      <c r="FT98" s="22">
        <f ca="1">IF(FT$2=0,0,IF(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&lt;=Parameters!$B$189,Parameters!$B$189,(Parameters!$B$174*(1-Parameters!FT$185)*_xlfn.IFNA('[3]National GDP per capita ppp'!FT98,0)+(1-Parameters!$B$174)*FT97)*(1+(_xlfn.IFNA('[3]Nat GDP per cap ppp growth rate'!FT98,0)-IF(Settings!$C$16="No",0,Parameters!FT$164*('AMOC national temperature'!FT97-Parameters!FT$128)+Parameters!FT$165*('AMOC national temperature'!FT97-Parameters!FT$128)^2)))*IF(Settings!$C$16="No",1,(1-SLR!$D97*Parameters!FT$181))))</f>
        <v>40491.749496654127</v>
      </c>
      <c r="FU98" s="22">
        <f ca="1">IF(FU$2=0,0,IF(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&lt;=Parameters!$B$189,Parameters!$B$189,(Parameters!$B$174*(1-Parameters!FU$185)*_xlfn.IFNA('[3]National GDP per capita ppp'!FU98,0)+(1-Parameters!$B$174)*FU97)*(1+(_xlfn.IFNA('[3]Nat GDP per cap ppp growth rate'!FU98,0)-IF(Settings!$C$16="No",0,Parameters!FU$164*('AMOC national temperature'!FU97-Parameters!FU$128)+Parameters!FU$165*('AMOC national temperature'!FU97-Parameters!FU$128)^2)))*IF(Settings!$C$16="No",1,(1-SLR!$D97*Parameters!FU$181))))</f>
        <v>157960.84176637683</v>
      </c>
      <c r="FV98" s="22">
        <f ca="1">IF(FV$2=0,0,IF(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&lt;=Parameters!$B$189,Parameters!$B$189,(Parameters!$B$174*(1-Parameters!FV$185)*_xlfn.IFNA('[3]National GDP per capita ppp'!FV98,0)+(1-Parameters!$B$174)*FV97)*(1+(_xlfn.IFNA('[3]Nat GDP per cap ppp growth rate'!FV98,0)-IF(Settings!$C$16="No",0,Parameters!FV$164*('AMOC national temperature'!FV97-Parameters!FV$128)+Parameters!FV$165*('AMOC national temperature'!FV97-Parameters!FV$128)^2)))*IF(Settings!$C$16="No",1,(1-SLR!$D97*Parameters!FV$181))))</f>
        <v>99650.415510659164</v>
      </c>
      <c r="FW98" s="22">
        <f ca="1">IF(FW$2=0,0,IF(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&lt;=Parameters!$B$189,Parameters!$B$189,(Parameters!$B$174*(1-Parameters!FW$185)*_xlfn.IFNA('[3]National GDP per capita ppp'!FW98,0)+(1-Parameters!$B$174)*FW97)*(1+(_xlfn.IFNA('[3]Nat GDP per cap ppp growth rate'!FW98,0)-IF(Settings!$C$16="No",0,Parameters!FW$164*('AMOC national temperature'!FW97-Parameters!FW$128)+Parameters!FW$165*('AMOC national temperature'!FW97-Parameters!FW$128)^2)))*IF(Settings!$C$16="No",1,(1-SLR!$D97*Parameters!FW$181))))</f>
        <v>41383.42321764087</v>
      </c>
      <c r="FX98" s="22">
        <f ca="1">IF(FX$2=0,0,IF(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&lt;=Parameters!$B$189,Parameters!$B$189,(Parameters!$B$174*(1-Parameters!FX$185)*_xlfn.IFNA('[3]National GDP per capita ppp'!FX98,0)+(1-Parameters!$B$174)*FX97)*(1+(_xlfn.IFNA('[3]Nat GDP per cap ppp growth rate'!FX98,0)-IF(Settings!$C$16="No",0,Parameters!FX$164*('AMOC national temperature'!FX97-Parameters!FX$128)+Parameters!FX$165*('AMOC national temperature'!FX97-Parameters!FX$128)^2)))*IF(Settings!$C$16="No",1,(1-SLR!$D97*Parameters!FX$181))))</f>
        <v>18945.789649385497</v>
      </c>
      <c r="FY98" s="22">
        <f>IF(FY$2=0,0,IF(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&lt;=Parameters!$B$189,Parameters!$B$189,(Parameters!$B$174*(1-Parameters!FY$185)*_xlfn.IFNA('[3]National GDP per capita ppp'!FY98,0)+(1-Parameters!$B$174)*FY97)*(1+(_xlfn.IFNA('[3]Nat GDP per cap ppp growth rate'!FY98,0)-IF(Settings!$C$16="No",0,Parameters!FY$164*('AMOC national temperature'!FY97-Parameters!FY$128)+Parameters!FY$165*('AMOC national temperature'!FY97-Parameters!FY$128)^2)))*IF(Settings!$C$16="No",1,(1-SLR!$D97*Parameters!FY$181))))</f>
        <v>0</v>
      </c>
      <c r="FZ98" s="22">
        <f ca="1">IF(FZ$2=0,0,IF(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&lt;=Parameters!$B$189,Parameters!$B$189,(Parameters!$B$174*(1-Parameters!FZ$185)*_xlfn.IFNA('[3]National GDP per capita ppp'!FZ98,0)+(1-Parameters!$B$174)*FZ97)*(1+(_xlfn.IFNA('[3]Nat GDP per cap ppp growth rate'!FZ98,0)-IF(Settings!$C$16="No",0,Parameters!FZ$164*('AMOC national temperature'!FZ97-Parameters!FZ$128)+Parameters!FZ$165*('AMOC national temperature'!FZ97-Parameters!FZ$128)^2)))*IF(Settings!$C$16="No",1,(1-SLR!$D97*Parameters!FZ$181))))</f>
        <v>19559.507489609248</v>
      </c>
      <c r="GA98" s="22">
        <f ca="1">IF(GA$2=0,0,IF(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&lt;=Parameters!$B$189,Parameters!$B$189,(Parameters!$B$174*(1-Parameters!GA$185)*_xlfn.IFNA('[3]National GDP per capita ppp'!GA98,0)+(1-Parameters!$B$174)*GA97)*(1+(_xlfn.IFNA('[3]Nat GDP per cap ppp growth rate'!GA98,0)-IF(Settings!$C$16="No",0,Parameters!GA$164*('AMOC national temperature'!GA97-Parameters!GA$128)+Parameters!GA$165*('AMOC national temperature'!GA97-Parameters!GA$128)^2)))*IF(Settings!$C$16="No",1,(1-SLR!$D97*Parameters!GA$181))))</f>
        <v>15388.020426518358</v>
      </c>
      <c r="GB98" s="22">
        <f ca="1">IF(GB$2=0,0,IF(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&lt;=Parameters!$B$189,Parameters!$B$189,(Parameters!$B$174*(1-Parameters!GB$185)*_xlfn.IFNA('[3]National GDP per capita ppp'!GB98,0)+(1-Parameters!$B$174)*GB97)*(1+(_xlfn.IFNA('[3]Nat GDP per cap ppp growth rate'!GB98,0)-IF(Settings!$C$16="No",0,Parameters!GB$164*('AMOC national temperature'!GB97-Parameters!GB$128)+Parameters!GB$165*('AMOC national temperature'!GB97-Parameters!GB$128)^2)))*IF(Settings!$C$16="No",1,(1-SLR!$D97*Parameters!GB$181))))</f>
        <v>39362.870721133644</v>
      </c>
      <c r="GC98" s="22">
        <f ca="1">IF(GC$2=0,0,IF(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&lt;=Parameters!$B$189,Parameters!$B$189,(Parameters!$B$174*(1-Parameters!GC$185)*_xlfn.IFNA('[3]National GDP per capita ppp'!GC98,0)+(1-Parameters!$B$174)*GC97)*(1+(_xlfn.IFNA('[3]Nat GDP per cap ppp growth rate'!GC98,0)-IF(Settings!$C$16="No",0,Parameters!GC$164*('AMOC national temperature'!GC97-Parameters!GC$128)+Parameters!GC$165*('AMOC national temperature'!GC97-Parameters!GC$128)^2)))*IF(Settings!$C$16="No",1,(1-SLR!$D97*Parameters!GC$181))))</f>
        <v>98754.514182149389</v>
      </c>
      <c r="GD98" s="22">
        <f ca="1">IF(GD$2=0,0,IF(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&lt;=Parameters!$B$189,Parameters!$B$189,(Parameters!$B$174*(1-Parameters!GD$185)*_xlfn.IFNA('[3]National GDP per capita ppp'!GD98,0)+(1-Parameters!$B$174)*GD97)*(1+(_xlfn.IFNA('[3]Nat GDP per cap ppp growth rate'!GD98,0)-IF(Settings!$C$16="No",0,Parameters!GD$164*('AMOC national temperature'!GD97-Parameters!GD$128)+Parameters!GD$165*('AMOC national temperature'!GD97-Parameters!GD$128)^2)))*IF(Settings!$C$16="No",1,(1-SLR!$D97*Parameters!GD$181))))</f>
        <v>124197.35387606981</v>
      </c>
      <c r="GE98" s="22">
        <f ca="1">IF(GE$2=0,0,IF(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&lt;=Parameters!$B$189,Parameters!$B$189,(Parameters!$B$174*(1-Parameters!GE$185)*_xlfn.IFNA('[3]National GDP per capita ppp'!GE98,0)+(1-Parameters!$B$174)*GE97)*(1+(_xlfn.IFNA('[3]Nat GDP per cap ppp growth rate'!GE98,0)-IF(Settings!$C$16="No",0,Parameters!GE$164*('AMOC national temperature'!GE97-Parameters!GE$128)+Parameters!GE$165*('AMOC national temperature'!GE97-Parameters!GE$128)^2)))*IF(Settings!$C$16="No",1,(1-SLR!$D97*Parameters!GE$181))))</f>
        <v>19239.350780054927</v>
      </c>
      <c r="GF98" s="22">
        <f ca="1">IF(GF$2=0,0,IF(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&lt;=Parameters!$B$189,Parameters!$B$189,(Parameters!$B$174*(1-Parameters!GF$185)*_xlfn.IFNA('[3]National GDP per capita ppp'!GF98,0)+(1-Parameters!$B$174)*GF97)*(1+(_xlfn.IFNA('[3]Nat GDP per cap ppp growth rate'!GF98,0)-IF(Settings!$C$16="No",0,Parameters!GF$164*('AMOC national temperature'!GF97-Parameters!GF$128)+Parameters!GF$165*('AMOC national temperature'!GF97-Parameters!GF$128)^2)))*IF(Settings!$C$16="No",1,(1-SLR!$D97*Parameters!GF$181))))</f>
        <v>80461.206989154685</v>
      </c>
      <c r="GG98" s="22">
        <f ca="1">IF(GG$2=0,0,IF(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&lt;=Parameters!$B$189,Parameters!$B$189,(Parameters!$B$174*(1-Parameters!GG$185)*_xlfn.IFNA('[3]National GDP per capita ppp'!GG98,0)+(1-Parameters!$B$174)*GG97)*(1+(_xlfn.IFNA('[3]Nat GDP per cap ppp growth rate'!GG98,0)-IF(Settings!$C$16="No",0,Parameters!GG$164*('AMOC national temperature'!GG97-Parameters!GG$128)+Parameters!GG$165*('AMOC national temperature'!GG97-Parameters!GG$128)^2)))*IF(Settings!$C$16="No",1,(1-SLR!$D97*Parameters!GG$181))))</f>
        <v>35084.157609209542</v>
      </c>
      <c r="GH98" s="22">
        <f ca="1">IF(GH$2=0,0,IF(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&lt;=Parameters!$B$189,Parameters!$B$189,(Parameters!$B$174*(1-Parameters!GH$185)*_xlfn.IFNA('[3]National GDP per capita ppp'!GH98,0)+(1-Parameters!$B$174)*GH97)*(1+(_xlfn.IFNA('[3]Nat GDP per cap ppp growth rate'!GH98,0)-IF(Settings!$C$16="No",0,Parameters!GH$164*('AMOC national temperature'!GH97-Parameters!GH$128)+Parameters!GH$165*('AMOC national temperature'!GH97-Parameters!GH$128)^2)))*IF(Settings!$C$16="No",1,(1-SLR!$D97*Parameters!GH$181))))</f>
        <v>25507.623189614435</v>
      </c>
      <c r="GI98" s="22">
        <f ca="1">IF(GI$2=0,0,IF(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&lt;=Parameters!$B$189,Parameters!$B$189,(Parameters!$B$174*(1-Parameters!GI$185)*_xlfn.IFNA('[3]National GDP per capita ppp'!GI98,0)+(1-Parameters!$B$174)*GI97)*(1+(_xlfn.IFNA('[3]Nat GDP per cap ppp growth rate'!GI98,0)-IF(Settings!$C$16="No",0,Parameters!GI$164*('AMOC national temperature'!GI97-Parameters!GI$128)+Parameters!GI$165*('AMOC national temperature'!GI97-Parameters!GI$128)^2)))*IF(Settings!$C$16="No",1,(1-SLR!$D97*Parameters!GI$181))))</f>
        <v>45368.08634520106</v>
      </c>
      <c r="GJ98" s="22">
        <f ca="1">IF(GJ$2=0,0,IF(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&lt;=Parameters!$B$189,Parameters!$B$189,(Parameters!$B$174*(1-Parameters!GJ$185)*_xlfn.IFNA('[3]National GDP per capita ppp'!GJ98,0)+(1-Parameters!$B$174)*GJ97)*(1+(_xlfn.IFNA('[3]Nat GDP per cap ppp growth rate'!GJ98,0)-IF(Settings!$C$16="No",0,Parameters!GJ$164*('AMOC national temperature'!GJ97-Parameters!GJ$128)+Parameters!GJ$165*('AMOC national temperature'!GJ97-Parameters!GJ$128)^2)))*IF(Settings!$C$16="No",1,(1-SLR!$D97*Parameters!GJ$181))))</f>
        <v>40554.993713496289</v>
      </c>
      <c r="GK98" s="22">
        <f ca="1">IF(GK$2=0,0,IF(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&lt;=Parameters!$B$189,Parameters!$B$189,(Parameters!$B$174*(1-Parameters!GK$185)*_xlfn.IFNA('[3]National GDP per capita ppp'!GK98,0)+(1-Parameters!$B$174)*GK97)*(1+(_xlfn.IFNA('[3]Nat GDP per cap ppp growth rate'!GK98,0)-IF(Settings!$C$16="No",0,Parameters!GK$164*('AMOC national temperature'!GK97-Parameters!GK$128)+Parameters!GK$165*('AMOC national temperature'!GK97-Parameters!GK$128)^2)))*IF(Settings!$C$16="No",1,(1-SLR!$D97*Parameters!GK$181))))</f>
        <v>120505.30184787397</v>
      </c>
      <c r="GL98" s="22">
        <f ca="1">IF(GL$2=0,0,IF(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&lt;=Parameters!$B$189,Parameters!$B$189,(Parameters!$B$174*(1-Parameters!GL$185)*_xlfn.IFNA('[3]National GDP per capita ppp'!GL98,0)+(1-Parameters!$B$174)*GL97)*(1+(_xlfn.IFNA('[3]Nat GDP per cap ppp growth rate'!GL98,0)-IF(Settings!$C$16="No",0,Parameters!GL$164*('AMOC national temperature'!GL97-Parameters!GL$128)+Parameters!GL$165*('AMOC national temperature'!GL97-Parameters!GL$128)^2)))*IF(Settings!$C$16="No",1,(1-SLR!$D97*Parameters!GL$181))))</f>
        <v>26686.235792525298</v>
      </c>
      <c r="GM98" s="22">
        <f ca="1">IF(GM$2=0,0,IF(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&lt;=Parameters!$B$189,Parameters!$B$189,(Parameters!$B$174*(1-Parameters!GM$185)*_xlfn.IFNA('[3]National GDP per capita ppp'!GM98,0)+(1-Parameters!$B$174)*GM97)*(1+(_xlfn.IFNA('[3]Nat GDP per cap ppp growth rate'!GM98,0)-IF(Settings!$C$16="No",0,Parameters!GM$164*('AMOC national temperature'!GM97-Parameters!GM$128)+Parameters!GM$165*('AMOC national temperature'!GM97-Parameters!GM$128)^2)))*IF(Settings!$C$16="No",1,(1-SLR!$D97*Parameters!GM$181))))</f>
        <v>24522.294445856813</v>
      </c>
      <c r="GN98" s="22">
        <f ca="1">SUMPRODUCT(B98:GM98,'[4]National population'!$B98:$GM98)</f>
        <v>573503803599470</v>
      </c>
      <c r="GO98" s="22">
        <f ca="1">GN98/'[4]National population'!GN98</f>
        <v>64318.307574263796</v>
      </c>
    </row>
    <row r="99" spans="1:197" x14ac:dyDescent="0.25">
      <c r="A99" s="15">
        <v>2106</v>
      </c>
      <c r="B99" s="22">
        <f ca="1">IF(B$2=0,0,IF(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&lt;=Parameters!$B$189,Parameters!$B$189,(Parameters!$B$174*(1-Parameters!B$185)*_xlfn.IFNA('[3]National GDP per capita ppp'!B99,0)+(1-Parameters!$B$174)*B98)*(1+(_xlfn.IFNA('[3]Nat GDP per cap ppp growth rate'!B99,0)-IF(Settings!$C$16="No",0,Parameters!B$164*('AMOC national temperature'!B98-Parameters!B$128)+Parameters!B$165*('AMOC national temperature'!B98-Parameters!B$128)^2)))*IF(Settings!$C$16="No",1,(1-SLR!$D98*Parameters!B$181))))</f>
        <v>18236.812213960773</v>
      </c>
      <c r="C99" s="22">
        <f ca="1">IF(C$2=0,0,IF(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&lt;=Parameters!$B$189,Parameters!$B$189,(Parameters!$B$174*(1-Parameters!C$185)*_xlfn.IFNA('[3]National GDP per capita ppp'!C99,0)+(1-Parameters!$B$174)*C98)*(1+(_xlfn.IFNA('[3]Nat GDP per cap ppp growth rate'!C99,0)-IF(Settings!$C$16="No",0,Parameters!C$164*('AMOC national temperature'!C98-Parameters!C$128)+Parameters!C$165*('AMOC national temperature'!C98-Parameters!C$128)^2)))*IF(Settings!$C$16="No",1,(1-SLR!$D98*Parameters!C$181))))</f>
        <v>49802.773223852972</v>
      </c>
      <c r="D99" s="22">
        <f ca="1">IF(D$2=0,0,IF(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&lt;=Parameters!$B$189,Parameters!$B$189,(Parameters!$B$174*(1-Parameters!D$185)*_xlfn.IFNA('[3]National GDP per capita ppp'!D99,0)+(1-Parameters!$B$174)*D98)*(1+(_xlfn.IFNA('[3]Nat GDP per cap ppp growth rate'!D99,0)-IF(Settings!$C$16="No",0,Parameters!D$164*('AMOC national temperature'!D98-Parameters!D$128)+Parameters!D$165*('AMOC national temperature'!D98-Parameters!D$128)^2)))*IF(Settings!$C$16="No",1,(1-SLR!$D98*Parameters!D$181))))</f>
        <v>23526.355785888867</v>
      </c>
      <c r="E99" s="22">
        <f>IF(E$2=0,0,IF(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&lt;=Parameters!$B$189,Parameters!$B$189,(Parameters!$B$174*(1-Parameters!E$185)*_xlfn.IFNA('[3]National GDP per capita ppp'!E99,0)+(1-Parameters!$B$174)*E98)*(1+(_xlfn.IFNA('[3]Nat GDP per cap ppp growth rate'!E99,0)-IF(Settings!$C$16="No",0,Parameters!E$164*('AMOC national temperature'!E98-Parameters!E$128)+Parameters!E$165*('AMOC national temperature'!E98-Parameters!E$128)^2)))*IF(Settings!$C$16="No",1,(1-SLR!$D98*Parameters!E$181))))</f>
        <v>0</v>
      </c>
      <c r="F99" s="22">
        <f ca="1">IF(F$2=0,0,IF(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&lt;=Parameters!$B$189,Parameters!$B$189,(Parameters!$B$174*(1-Parameters!F$185)*_xlfn.IFNA('[3]National GDP per capita ppp'!F99,0)+(1-Parameters!$B$174)*F98)*(1+(_xlfn.IFNA('[3]Nat GDP per cap ppp growth rate'!F99,0)-IF(Settings!$C$16="No",0,Parameters!F$164*('AMOC national temperature'!F98-Parameters!F$128)+Parameters!F$165*('AMOC national temperature'!F98-Parameters!F$128)^2)))*IF(Settings!$C$16="No",1,(1-SLR!$D98*Parameters!F$181))))</f>
        <v>498466.13813731883</v>
      </c>
      <c r="G99" s="22">
        <f ca="1">IF(G$2=0,0,IF(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&lt;=Parameters!$B$189,Parameters!$B$189,(Parameters!$B$174*(1-Parameters!G$185)*_xlfn.IFNA('[3]National GDP per capita ppp'!G99,0)+(1-Parameters!$B$174)*G98)*(1+(_xlfn.IFNA('[3]Nat GDP per cap ppp growth rate'!G99,0)-IF(Settings!$C$16="No",0,Parameters!G$164*('AMOC national temperature'!G98-Parameters!G$128)+Parameters!G$165*('AMOC national temperature'!G98-Parameters!G$128)^2)))*IF(Settings!$C$16="No",1,(1-SLR!$D98*Parameters!G$181))))</f>
        <v>110224.70147814268</v>
      </c>
      <c r="H99" s="22">
        <f ca="1">IF(H$2=0,0,IF(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&lt;=Parameters!$B$189,Parameters!$B$189,(Parameters!$B$174*(1-Parameters!H$185)*_xlfn.IFNA('[3]National GDP per capita ppp'!H99,0)+(1-Parameters!$B$174)*H98)*(1+(_xlfn.IFNA('[3]Nat GDP per cap ppp growth rate'!H99,0)-IF(Settings!$C$16="No",0,Parameters!H$164*('AMOC national temperature'!H98-Parameters!H$128)+Parameters!H$165*('AMOC national temperature'!H98-Parameters!H$128)^2)))*IF(Settings!$C$16="No",1,(1-SLR!$D98*Parameters!H$181))))</f>
        <v>33442.472475185517</v>
      </c>
      <c r="I99" s="22">
        <f ca="1">IF(I$2=0,0,IF(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&lt;=Parameters!$B$189,Parameters!$B$189,(Parameters!$B$174*(1-Parameters!I$185)*_xlfn.IFNA('[3]National GDP per capita ppp'!I99,0)+(1-Parameters!$B$174)*I98)*(1+(_xlfn.IFNA('[3]Nat GDP per cap ppp growth rate'!I99,0)-IF(Settings!$C$16="No",0,Parameters!I$164*('AMOC national temperature'!I98-Parameters!I$128)+Parameters!I$165*('AMOC national temperature'!I98-Parameters!I$128)^2)))*IF(Settings!$C$16="No",1,(1-SLR!$D98*Parameters!I$181))))</f>
        <v>88536.6821651223</v>
      </c>
      <c r="J99" s="22">
        <f ca="1">IF(J$2=0,0,IF(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&lt;=Parameters!$B$189,Parameters!$B$189,(Parameters!$B$174*(1-Parameters!J$185)*_xlfn.IFNA('[3]National GDP per capita ppp'!J99,0)+(1-Parameters!$B$174)*J98)*(1+(_xlfn.IFNA('[3]Nat GDP per cap ppp growth rate'!J99,0)-IF(Settings!$C$16="No",0,Parameters!J$164*('AMOC national temperature'!J98-Parameters!J$128)+Parameters!J$165*('AMOC national temperature'!J98-Parameters!J$128)^2)))*IF(Settings!$C$16="No",1,(1-SLR!$D98*Parameters!J$181))))</f>
        <v>89577.194060640773</v>
      </c>
      <c r="K99" s="22">
        <f ca="1">IF(K$2=0,0,IF(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&lt;=Parameters!$B$189,Parameters!$B$189,(Parameters!$B$174*(1-Parameters!K$185)*_xlfn.IFNA('[3]National GDP per capita ppp'!K99,0)+(1-Parameters!$B$174)*K98)*(1+(_xlfn.IFNA('[3]Nat GDP per cap ppp growth rate'!K99,0)-IF(Settings!$C$16="No",0,Parameters!K$164*('AMOC national temperature'!K98-Parameters!K$128)+Parameters!K$165*('AMOC national temperature'!K98-Parameters!K$128)^2)))*IF(Settings!$C$16="No",1,(1-SLR!$D98*Parameters!K$181))))</f>
        <v>98299.966324395195</v>
      </c>
      <c r="L99" s="22">
        <f ca="1">IF(L$2=0,0,IF(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&lt;=Parameters!$B$189,Parameters!$B$189,(Parameters!$B$174*(1-Parameters!L$185)*_xlfn.IFNA('[3]National GDP per capita ppp'!L99,0)+(1-Parameters!$B$174)*L98)*(1+(_xlfn.IFNA('[3]Nat GDP per cap ppp growth rate'!L99,0)-IF(Settings!$C$16="No",0,Parameters!L$164*('AMOC national temperature'!L98-Parameters!L$128)+Parameters!L$165*('AMOC national temperature'!L98-Parameters!L$128)^2)))*IF(Settings!$C$16="No",1,(1-SLR!$D98*Parameters!L$181))))</f>
        <v>57593.229539821936</v>
      </c>
      <c r="M99" s="22">
        <f ca="1">IF(M$2=0,0,IF(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&lt;=Parameters!$B$189,Parameters!$B$189,(Parameters!$B$174*(1-Parameters!M$185)*_xlfn.IFNA('[3]National GDP per capita ppp'!M99,0)+(1-Parameters!$B$174)*M98)*(1+(_xlfn.IFNA('[3]Nat GDP per cap ppp growth rate'!M99,0)-IF(Settings!$C$16="No",0,Parameters!M$164*('AMOC national temperature'!M98-Parameters!M$128)+Parameters!M$165*('AMOC national temperature'!M98-Parameters!M$128)^2)))*IF(Settings!$C$16="No",1,(1-SLR!$D98*Parameters!M$181))))</f>
        <v>8438.7164127049164</v>
      </c>
      <c r="N99" s="22">
        <f ca="1">IF(N$2=0,0,IF(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&lt;=Parameters!$B$189,Parameters!$B$189,(Parameters!$B$174*(1-Parameters!N$185)*_xlfn.IFNA('[3]National GDP per capita ppp'!N99,0)+(1-Parameters!$B$174)*N98)*(1+(_xlfn.IFNA('[3]Nat GDP per cap ppp growth rate'!N99,0)-IF(Settings!$C$16="No",0,Parameters!N$164*('AMOC national temperature'!N98-Parameters!N$128)+Parameters!N$165*('AMOC national temperature'!N98-Parameters!N$128)^2)))*IF(Settings!$C$16="No",1,(1-SLR!$D98*Parameters!N$181))))</f>
        <v>93100.758812211556</v>
      </c>
      <c r="O99" s="22">
        <f ca="1">IF(O$2=0,0,IF(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&lt;=Parameters!$B$189,Parameters!$B$189,(Parameters!$B$174*(1-Parameters!O$185)*_xlfn.IFNA('[3]National GDP per capita ppp'!O99,0)+(1-Parameters!$B$174)*O98)*(1+(_xlfn.IFNA('[3]Nat GDP per cap ppp growth rate'!O99,0)-IF(Settings!$C$16="No",0,Parameters!O$164*('AMOC national temperature'!O98-Parameters!O$128)+Parameters!O$165*('AMOC national temperature'!O98-Parameters!O$128)^2)))*IF(Settings!$C$16="No",1,(1-SLR!$D98*Parameters!O$181))))</f>
        <v>19031.786273141024</v>
      </c>
      <c r="P99" s="22">
        <f ca="1">IF(P$2=0,0,IF(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&lt;=Parameters!$B$189,Parameters!$B$189,(Parameters!$B$174*(1-Parameters!P$185)*_xlfn.IFNA('[3]National GDP per capita ppp'!P99,0)+(1-Parameters!$B$174)*P98)*(1+(_xlfn.IFNA('[3]Nat GDP per cap ppp growth rate'!P99,0)-IF(Settings!$C$16="No",0,Parameters!P$164*('AMOC national temperature'!P98-Parameters!P$128)+Parameters!P$165*('AMOC national temperature'!P98-Parameters!P$128)^2)))*IF(Settings!$C$16="No",1,(1-SLR!$D98*Parameters!P$181))))</f>
        <v>14302.042662176174</v>
      </c>
      <c r="Q99" s="22">
        <f ca="1">IF(Q$2=0,0,IF(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&lt;=Parameters!$B$189,Parameters!$B$189,(Parameters!$B$174*(1-Parameters!Q$185)*_xlfn.IFNA('[3]National GDP per capita ppp'!Q99,0)+(1-Parameters!$B$174)*Q98)*(1+(_xlfn.IFNA('[3]Nat GDP per cap ppp growth rate'!Q99,0)-IF(Settings!$C$16="No",0,Parameters!Q$164*('AMOC national temperature'!Q98-Parameters!Q$128)+Parameters!Q$165*('AMOC national temperature'!Q98-Parameters!Q$128)^2)))*IF(Settings!$C$16="No",1,(1-SLR!$D98*Parameters!Q$181))))</f>
        <v>18030.157121172451</v>
      </c>
      <c r="R99" s="22">
        <f ca="1">IF(R$2=0,0,IF(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&lt;=Parameters!$B$189,Parameters!$B$189,(Parameters!$B$174*(1-Parameters!R$185)*_xlfn.IFNA('[3]National GDP per capita ppp'!R99,0)+(1-Parameters!$B$174)*R98)*(1+(_xlfn.IFNA('[3]Nat GDP per cap ppp growth rate'!R99,0)-IF(Settings!$C$16="No",0,Parameters!R$164*('AMOC national temperature'!R98-Parameters!R$128)+Parameters!R$165*('AMOC national temperature'!R98-Parameters!R$128)^2)))*IF(Settings!$C$16="No",1,(1-SLR!$D98*Parameters!R$181))))</f>
        <v>37583.447375170086</v>
      </c>
      <c r="S99" s="22">
        <f ca="1">IF(S$2=0,0,IF(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&lt;=Parameters!$B$189,Parameters!$B$189,(Parameters!$B$174*(1-Parameters!S$185)*_xlfn.IFNA('[3]National GDP per capita ppp'!S99,0)+(1-Parameters!$B$174)*S98)*(1+(_xlfn.IFNA('[3]Nat GDP per cap ppp growth rate'!S99,0)-IF(Settings!$C$16="No",0,Parameters!S$164*('AMOC national temperature'!S98-Parameters!S$128)+Parameters!S$165*('AMOC national temperature'!S98-Parameters!S$128)^2)))*IF(Settings!$C$16="No",1,(1-SLR!$D98*Parameters!S$181))))</f>
        <v>313251.76799773658</v>
      </c>
      <c r="T99" s="22">
        <f ca="1">IF(T$2=0,0,IF(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&lt;=Parameters!$B$189,Parameters!$B$189,(Parameters!$B$174*(1-Parameters!T$185)*_xlfn.IFNA('[3]National GDP per capita ppp'!T99,0)+(1-Parameters!$B$174)*T98)*(1+(_xlfn.IFNA('[3]Nat GDP per cap ppp growth rate'!T99,0)-IF(Settings!$C$16="No",0,Parameters!T$164*('AMOC national temperature'!T98-Parameters!T$128)+Parameters!T$165*('AMOC national temperature'!T98-Parameters!T$128)^2)))*IF(Settings!$C$16="No",1,(1-SLR!$D98*Parameters!T$181))))</f>
        <v>142211.72612132237</v>
      </c>
      <c r="U99" s="22">
        <f ca="1">IF(U$2=0,0,IF(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&lt;=Parameters!$B$189,Parameters!$B$189,(Parameters!$B$174*(1-Parameters!U$185)*_xlfn.IFNA('[3]National GDP per capita ppp'!U99,0)+(1-Parameters!$B$174)*U98)*(1+(_xlfn.IFNA('[3]Nat GDP per cap ppp growth rate'!U99,0)-IF(Settings!$C$16="No",0,Parameters!U$164*('AMOC national temperature'!U98-Parameters!U$128)+Parameters!U$165*('AMOC national temperature'!U98-Parameters!U$128)^2)))*IF(Settings!$C$16="No",1,(1-SLR!$D98*Parameters!U$181))))</f>
        <v>26946.404768205084</v>
      </c>
      <c r="V99" s="22">
        <f ca="1">IF(V$2=0,0,IF(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&lt;=Parameters!$B$189,Parameters!$B$189,(Parameters!$B$174*(1-Parameters!V$185)*_xlfn.IFNA('[3]National GDP per capita ppp'!V99,0)+(1-Parameters!$B$174)*V98)*(1+(_xlfn.IFNA('[3]Nat GDP per cap ppp growth rate'!V99,0)-IF(Settings!$C$16="No",0,Parameters!V$164*('AMOC national temperature'!V98-Parameters!V$128)+Parameters!V$165*('AMOC national temperature'!V98-Parameters!V$128)^2)))*IF(Settings!$C$16="No",1,(1-SLR!$D98*Parameters!V$181))))</f>
        <v>72593.816993473098</v>
      </c>
      <c r="W99" s="22">
        <f ca="1">IF(W$2=0,0,IF(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&lt;=Parameters!$B$189,Parameters!$B$189,(Parameters!$B$174*(1-Parameters!W$185)*_xlfn.IFNA('[3]National GDP per capita ppp'!W99,0)+(1-Parameters!$B$174)*W98)*(1+(_xlfn.IFNA('[3]Nat GDP per cap ppp growth rate'!W99,0)-IF(Settings!$C$16="No",0,Parameters!W$164*('AMOC national temperature'!W98-Parameters!W$128)+Parameters!W$165*('AMOC national temperature'!W98-Parameters!W$128)^2)))*IF(Settings!$C$16="No",1,(1-SLR!$D98*Parameters!W$181))))</f>
        <v>46132.417495129361</v>
      </c>
      <c r="X99" s="22">
        <f ca="1">IF(X$2=0,0,IF(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&lt;=Parameters!$B$189,Parameters!$B$189,(Parameters!$B$174*(1-Parameters!X$185)*_xlfn.IFNA('[3]National GDP per capita ppp'!X99,0)+(1-Parameters!$B$174)*X98)*(1+(_xlfn.IFNA('[3]Nat GDP per cap ppp growth rate'!X99,0)-IF(Settings!$C$16="No",0,Parameters!X$164*('AMOC national temperature'!X98-Parameters!X$128)+Parameters!X$165*('AMOC national temperature'!X98-Parameters!X$128)^2)))*IF(Settings!$C$16="No",1,(1-SLR!$D98*Parameters!X$181))))</f>
        <v>178734.86543972231</v>
      </c>
      <c r="Y99" s="22">
        <f ca="1">IF(Y$2=0,0,IF(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&lt;=Parameters!$B$189,Parameters!$B$189,(Parameters!$B$174*(1-Parameters!Y$185)*_xlfn.IFNA('[3]National GDP per capita ppp'!Y99,0)+(1-Parameters!$B$174)*Y98)*(1+(_xlfn.IFNA('[3]Nat GDP per cap ppp growth rate'!Y99,0)-IF(Settings!$C$16="No",0,Parameters!Y$164*('AMOC national temperature'!Y98-Parameters!Y$128)+Parameters!Y$165*('AMOC national temperature'!Y98-Parameters!Y$128)^2)))*IF(Settings!$C$16="No",1,(1-SLR!$D98*Parameters!Y$181))))</f>
        <v>27983.95093125106</v>
      </c>
      <c r="Z99" s="22">
        <f ca="1">IF(Z$2=0,0,IF(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&lt;=Parameters!$B$189,Parameters!$B$189,(Parameters!$B$174*(1-Parameters!Z$185)*_xlfn.IFNA('[3]National GDP per capita ppp'!Z99,0)+(1-Parameters!$B$174)*Z98)*(1+(_xlfn.IFNA('[3]Nat GDP per cap ppp growth rate'!Z99,0)-IF(Settings!$C$16="No",0,Parameters!Z$164*('AMOC national temperature'!Z98-Parameters!Z$128)+Parameters!Z$165*('AMOC national temperature'!Z98-Parameters!Z$128)^2)))*IF(Settings!$C$16="No",1,(1-SLR!$D98*Parameters!Z$181))))</f>
        <v>81943.773256516797</v>
      </c>
      <c r="AA99" s="22">
        <f ca="1">IF(AA$2=0,0,IF(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&lt;=Parameters!$B$189,Parameters!$B$189,(Parameters!$B$174*(1-Parameters!AA$185)*_xlfn.IFNA('[3]National GDP per capita ppp'!AA99,0)+(1-Parameters!$B$174)*AA98)*(1+(_xlfn.IFNA('[3]Nat GDP per cap ppp growth rate'!AA99,0)-IF(Settings!$C$16="No",0,Parameters!AA$164*('AMOC national temperature'!AA98-Parameters!AA$128)+Parameters!AA$165*('AMOC national temperature'!AA98-Parameters!AA$128)^2)))*IF(Settings!$C$16="No",1,(1-SLR!$D98*Parameters!AA$181))))</f>
        <v>103591.80394094338</v>
      </c>
      <c r="AB99" s="22">
        <f ca="1">IF(AB$2=0,0,IF(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&lt;=Parameters!$B$189,Parameters!$B$189,(Parameters!$B$174*(1-Parameters!AB$185)*_xlfn.IFNA('[3]National GDP per capita ppp'!AB99,0)+(1-Parameters!$B$174)*AB98)*(1+(_xlfn.IFNA('[3]Nat GDP per cap ppp growth rate'!AB99,0)-IF(Settings!$C$16="No",0,Parameters!AB$164*('AMOC national temperature'!AB98-Parameters!AB$128)+Parameters!AB$165*('AMOC national temperature'!AB98-Parameters!AB$128)^2)))*IF(Settings!$C$16="No",1,(1-SLR!$D98*Parameters!AB$181))))</f>
        <v>388007.48608648108</v>
      </c>
      <c r="AC99" s="22">
        <f ca="1">IF(AC$2=0,0,IF(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&lt;=Parameters!$B$189,Parameters!$B$189,(Parameters!$B$174*(1-Parameters!AC$185)*_xlfn.IFNA('[3]National GDP per capita ppp'!AC99,0)+(1-Parameters!$B$174)*AC98)*(1+(_xlfn.IFNA('[3]Nat GDP per cap ppp growth rate'!AC99,0)-IF(Settings!$C$16="No",0,Parameters!AC$164*('AMOC national temperature'!AC98-Parameters!AC$128)+Parameters!AC$165*('AMOC national temperature'!AC98-Parameters!AC$128)^2)))*IF(Settings!$C$16="No",1,(1-SLR!$D98*Parameters!AC$181))))</f>
        <v>53654.829240980318</v>
      </c>
      <c r="AD99" s="22">
        <f ca="1">IF(AD$2=0,0,IF(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&lt;=Parameters!$B$189,Parameters!$B$189,(Parameters!$B$174*(1-Parameters!AD$185)*_xlfn.IFNA('[3]National GDP per capita ppp'!AD99,0)+(1-Parameters!$B$174)*AD98)*(1+(_xlfn.IFNA('[3]Nat GDP per cap ppp growth rate'!AD99,0)-IF(Settings!$C$16="No",0,Parameters!AD$164*('AMOC national temperature'!AD98-Parameters!AD$128)+Parameters!AD$165*('AMOC national temperature'!AD98-Parameters!AD$128)^2)))*IF(Settings!$C$16="No",1,(1-SLR!$D98*Parameters!AD$181))))</f>
        <v>95491.681887901505</v>
      </c>
      <c r="AE99" s="22">
        <f ca="1">IF(AE$2=0,0,IF(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&lt;=Parameters!$B$189,Parameters!$B$189,(Parameters!$B$174*(1-Parameters!AE$185)*_xlfn.IFNA('[3]National GDP per capita ppp'!AE99,0)+(1-Parameters!$B$174)*AE98)*(1+(_xlfn.IFNA('[3]Nat GDP per cap ppp growth rate'!AE99,0)-IF(Settings!$C$16="No",0,Parameters!AE$164*('AMOC national temperature'!AE98-Parameters!AE$128)+Parameters!AE$165*('AMOC national temperature'!AE98-Parameters!AE$128)^2)))*IF(Settings!$C$16="No",1,(1-SLR!$D98*Parameters!AE$181))))</f>
        <v>8935.5331712902644</v>
      </c>
      <c r="AF99" s="22">
        <f ca="1">IF(AF$2=0,0,IF(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&lt;=Parameters!$B$189,Parameters!$B$189,(Parameters!$B$174*(1-Parameters!AF$185)*_xlfn.IFNA('[3]National GDP per capita ppp'!AF99,0)+(1-Parameters!$B$174)*AF98)*(1+(_xlfn.IFNA('[3]Nat GDP per cap ppp growth rate'!AF99,0)-IF(Settings!$C$16="No",0,Parameters!AF$164*('AMOC national temperature'!AF98-Parameters!AF$128)+Parameters!AF$165*('AMOC national temperature'!AF98-Parameters!AF$128)^2)))*IF(Settings!$C$16="No",1,(1-SLR!$D98*Parameters!AF$181))))</f>
        <v>104924.49809733435</v>
      </c>
      <c r="AG99" s="22">
        <f ca="1">IF(AG$2=0,0,IF(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&lt;=Parameters!$B$189,Parameters!$B$189,(Parameters!$B$174*(1-Parameters!AG$185)*_xlfn.IFNA('[3]National GDP per capita ppp'!AG99,0)+(1-Parameters!$B$174)*AG98)*(1+(_xlfn.IFNA('[3]Nat GDP per cap ppp growth rate'!AG99,0)-IF(Settings!$C$16="No",0,Parameters!AG$164*('AMOC national temperature'!AG98-Parameters!AG$128)+Parameters!AG$165*('AMOC national temperature'!AG98-Parameters!AG$128)^2)))*IF(Settings!$C$16="No",1,(1-SLR!$D98*Parameters!AG$181))))</f>
        <v>109525.8103645411</v>
      </c>
      <c r="AH99" s="22">
        <f ca="1">IF(AH$2=0,0,IF(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&lt;=Parameters!$B$189,Parameters!$B$189,(Parameters!$B$174*(1-Parameters!AH$185)*_xlfn.IFNA('[3]National GDP per capita ppp'!AH99,0)+(1-Parameters!$B$174)*AH98)*(1+(_xlfn.IFNA('[3]Nat GDP per cap ppp growth rate'!AH99,0)-IF(Settings!$C$16="No",0,Parameters!AH$164*('AMOC national temperature'!AH98-Parameters!AH$128)+Parameters!AH$165*('AMOC national temperature'!AH98-Parameters!AH$128)^2)))*IF(Settings!$C$16="No",1,(1-SLR!$D98*Parameters!AH$181))))</f>
        <v>101711.5467858083</v>
      </c>
      <c r="AI99" s="22">
        <f ca="1">IF(AI$2=0,0,IF(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&lt;=Parameters!$B$189,Parameters!$B$189,(Parameters!$B$174*(1-Parameters!AI$185)*_xlfn.IFNA('[3]National GDP per capita ppp'!AI99,0)+(1-Parameters!$B$174)*AI98)*(1+(_xlfn.IFNA('[3]Nat GDP per cap ppp growth rate'!AI99,0)-IF(Settings!$C$16="No",0,Parameters!AI$164*('AMOC national temperature'!AI98-Parameters!AI$128)+Parameters!AI$165*('AMOC national temperature'!AI98-Parameters!AI$128)^2)))*IF(Settings!$C$16="No",1,(1-SLR!$D98*Parameters!AI$181))))</f>
        <v>57965.796849181192</v>
      </c>
      <c r="AJ99" s="22">
        <f ca="1">IF(AJ$2=0,0,IF(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&lt;=Parameters!$B$189,Parameters!$B$189,(Parameters!$B$174*(1-Parameters!AJ$185)*_xlfn.IFNA('[3]National GDP per capita ppp'!AJ99,0)+(1-Parameters!$B$174)*AJ98)*(1+(_xlfn.IFNA('[3]Nat GDP per cap ppp growth rate'!AJ99,0)-IF(Settings!$C$16="No",0,Parameters!AJ$164*('AMOC national temperature'!AJ98-Parameters!AJ$128)+Parameters!AJ$165*('AMOC national temperature'!AJ98-Parameters!AJ$128)^2)))*IF(Settings!$C$16="No",1,(1-SLR!$D98*Parameters!AJ$181))))</f>
        <v>27871.352277737453</v>
      </c>
      <c r="AK99" s="22">
        <f ca="1">IF(AK$2=0,0,IF(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&lt;=Parameters!$B$189,Parameters!$B$189,(Parameters!$B$174*(1-Parameters!AK$185)*_xlfn.IFNA('[3]National GDP per capita ppp'!AK99,0)+(1-Parameters!$B$174)*AK98)*(1+(_xlfn.IFNA('[3]Nat GDP per cap ppp growth rate'!AK99,0)-IF(Settings!$C$16="No",0,Parameters!AK$164*('AMOC national temperature'!AK98-Parameters!AK$128)+Parameters!AK$165*('AMOC national temperature'!AK98-Parameters!AK$128)^2)))*IF(Settings!$C$16="No",1,(1-SLR!$D98*Parameters!AK$181))))</f>
        <v>27590.696750180621</v>
      </c>
      <c r="AL99" s="22">
        <f ca="1">IF(AL$2=0,0,IF(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&lt;=Parameters!$B$189,Parameters!$B$189,(Parameters!$B$174*(1-Parameters!AL$185)*_xlfn.IFNA('[3]National GDP per capita ppp'!AL99,0)+(1-Parameters!$B$174)*AL98)*(1+(_xlfn.IFNA('[3]Nat GDP per cap ppp growth rate'!AL99,0)-IF(Settings!$C$16="No",0,Parameters!AL$164*('AMOC national temperature'!AL98-Parameters!AL$128)+Parameters!AL$165*('AMOC national temperature'!AL98-Parameters!AL$128)^2)))*IF(Settings!$C$16="No",1,(1-SLR!$D98*Parameters!AL$181))))</f>
        <v>7070.9333822484587</v>
      </c>
      <c r="AM99" s="22">
        <f ca="1">IF(AM$2=0,0,IF(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&lt;=Parameters!$B$189,Parameters!$B$189,(Parameters!$B$174*(1-Parameters!AM$185)*_xlfn.IFNA('[3]National GDP per capita ppp'!AM99,0)+(1-Parameters!$B$174)*AM98)*(1+(_xlfn.IFNA('[3]Nat GDP per cap ppp growth rate'!AM99,0)-IF(Settings!$C$16="No",0,Parameters!AM$164*('AMOC national temperature'!AM98-Parameters!AM$128)+Parameters!AM$165*('AMOC national temperature'!AM98-Parameters!AM$128)^2)))*IF(Settings!$C$16="No",1,(1-SLR!$D98*Parameters!AM$181))))</f>
        <v>50406.59617535337</v>
      </c>
      <c r="AN99" s="22">
        <f ca="1">IF(AN$2=0,0,IF(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&lt;=Parameters!$B$189,Parameters!$B$189,(Parameters!$B$174*(1-Parameters!AN$185)*_xlfn.IFNA('[3]National GDP per capita ppp'!AN99,0)+(1-Parameters!$B$174)*AN98)*(1+(_xlfn.IFNA('[3]Nat GDP per cap ppp growth rate'!AN99,0)-IF(Settings!$C$16="No",0,Parameters!AN$164*('AMOC national temperature'!AN98-Parameters!AN$128)+Parameters!AN$165*('AMOC national temperature'!AN98-Parameters!AN$128)^2)))*IF(Settings!$C$16="No",1,(1-SLR!$D98*Parameters!AN$181))))</f>
        <v>61513.599791827808</v>
      </c>
      <c r="AO99" s="22">
        <f ca="1">IF(AO$2=0,0,IF(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&lt;=Parameters!$B$189,Parameters!$B$189,(Parameters!$B$174*(1-Parameters!AO$185)*_xlfn.IFNA('[3]National GDP per capita ppp'!AO99,0)+(1-Parameters!$B$174)*AO98)*(1+(_xlfn.IFNA('[3]Nat GDP per cap ppp growth rate'!AO99,0)-IF(Settings!$C$16="No",0,Parameters!AO$164*('AMOC national temperature'!AO98-Parameters!AO$128)+Parameters!AO$165*('AMOC national temperature'!AO98-Parameters!AO$128)^2)))*IF(Settings!$C$16="No",1,(1-SLR!$D98*Parameters!AO$181))))</f>
        <v>26334.302510761496</v>
      </c>
      <c r="AP99" s="22">
        <f ca="1">IF(AP$2=0,0,IF(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&lt;=Parameters!$B$189,Parameters!$B$189,(Parameters!$B$174*(1-Parameters!AP$185)*_xlfn.IFNA('[3]National GDP per capita ppp'!AP99,0)+(1-Parameters!$B$174)*AP98)*(1+(_xlfn.IFNA('[3]Nat GDP per cap ppp growth rate'!AP99,0)-IF(Settings!$C$16="No",0,Parameters!AP$164*('AMOC national temperature'!AP98-Parameters!AP$128)+Parameters!AP$165*('AMOC national temperature'!AP98-Parameters!AP$128)^2)))*IF(Settings!$C$16="No",1,(1-SLR!$D98*Parameters!AP$181))))</f>
        <v>47298.875370173104</v>
      </c>
      <c r="AQ99" s="22">
        <f ca="1">IF(AQ$2=0,0,IF(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&lt;=Parameters!$B$189,Parameters!$B$189,(Parameters!$B$174*(1-Parameters!AQ$185)*_xlfn.IFNA('[3]National GDP per capita ppp'!AQ99,0)+(1-Parameters!$B$174)*AQ98)*(1+(_xlfn.IFNA('[3]Nat GDP per cap ppp growth rate'!AQ99,0)-IF(Settings!$C$16="No",0,Parameters!AQ$164*('AMOC national temperature'!AQ98-Parameters!AQ$128)+Parameters!AQ$165*('AMOC national temperature'!AQ98-Parameters!AQ$128)^2)))*IF(Settings!$C$16="No",1,(1-SLR!$D98*Parameters!AQ$181))))</f>
        <v>76560.313456800126</v>
      </c>
      <c r="AR99" s="22">
        <f>IF(AR$2=0,0,IF(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&lt;=Parameters!$B$189,Parameters!$B$189,(Parameters!$B$174*(1-Parameters!AR$185)*_xlfn.IFNA('[3]National GDP per capita ppp'!AR99,0)+(1-Parameters!$B$174)*AR98)*(1+(_xlfn.IFNA('[3]Nat GDP per cap ppp growth rate'!AR99,0)-IF(Settings!$C$16="No",0,Parameters!AR$164*('AMOC national temperature'!AR98-Parameters!AR$128)+Parameters!AR$165*('AMOC national temperature'!AR98-Parameters!AR$128)^2)))*IF(Settings!$C$16="No",1,(1-SLR!$D98*Parameters!AR$181))))</f>
        <v>0</v>
      </c>
      <c r="AS99" s="22">
        <f ca="1">IF(AS$2=0,0,IF(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&lt;=Parameters!$B$189,Parameters!$B$189,(Parameters!$B$174*(1-Parameters!AS$185)*_xlfn.IFNA('[3]National GDP per capita ppp'!AS99,0)+(1-Parameters!$B$174)*AS98)*(1+(_xlfn.IFNA('[3]Nat GDP per cap ppp growth rate'!AS99,0)-IF(Settings!$C$16="No",0,Parameters!AS$164*('AMOC national temperature'!AS98-Parameters!AS$128)+Parameters!AS$165*('AMOC national temperature'!AS98-Parameters!AS$128)^2)))*IF(Settings!$C$16="No",1,(1-SLR!$D98*Parameters!AS$181))))</f>
        <v>88527.957833355365</v>
      </c>
      <c r="AT99" s="22">
        <f ca="1">IF(AT$2=0,0,IF(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&lt;=Parameters!$B$189,Parameters!$B$189,(Parameters!$B$174*(1-Parameters!AT$185)*_xlfn.IFNA('[3]National GDP per capita ppp'!AT99,0)+(1-Parameters!$B$174)*AT98)*(1+(_xlfn.IFNA('[3]Nat GDP per cap ppp growth rate'!AT99,0)-IF(Settings!$C$16="No",0,Parameters!AT$164*('AMOC national temperature'!AT98-Parameters!AT$128)+Parameters!AT$165*('AMOC national temperature'!AT98-Parameters!AT$128)^2)))*IF(Settings!$C$16="No",1,(1-SLR!$D98*Parameters!AT$181))))</f>
        <v>65496.052286200895</v>
      </c>
      <c r="AU99" s="22">
        <f ca="1">IF(AU$2=0,0,IF(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&lt;=Parameters!$B$189,Parameters!$B$189,(Parameters!$B$174*(1-Parameters!AU$185)*_xlfn.IFNA('[3]National GDP per capita ppp'!AU99,0)+(1-Parameters!$B$174)*AU98)*(1+(_xlfn.IFNA('[3]Nat GDP per cap ppp growth rate'!AU99,0)-IF(Settings!$C$16="No",0,Parameters!AU$164*('AMOC national temperature'!AU98-Parameters!AU$128)+Parameters!AU$165*('AMOC national temperature'!AU98-Parameters!AU$128)^2)))*IF(Settings!$C$16="No",1,(1-SLR!$D98*Parameters!AU$181))))</f>
        <v>90768.108248239965</v>
      </c>
      <c r="AV99" s="22">
        <f ca="1">IF(AV$2=0,0,IF(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&lt;=Parameters!$B$189,Parameters!$B$189,(Parameters!$B$174*(1-Parameters!AV$185)*_xlfn.IFNA('[3]National GDP per capita ppp'!AV99,0)+(1-Parameters!$B$174)*AV98)*(1+(_xlfn.IFNA('[3]Nat GDP per cap ppp growth rate'!AV99,0)-IF(Settings!$C$16="No",0,Parameters!AV$164*('AMOC national temperature'!AV98-Parameters!AV$128)+Parameters!AV$165*('AMOC national temperature'!AV98-Parameters!AV$128)^2)))*IF(Settings!$C$16="No",1,(1-SLR!$D98*Parameters!AV$181))))</f>
        <v>23968.413064598291</v>
      </c>
      <c r="AW99" s="22">
        <f ca="1">IF(AW$2=0,0,IF(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&lt;=Parameters!$B$189,Parameters!$B$189,(Parameters!$B$174*(1-Parameters!AW$185)*_xlfn.IFNA('[3]National GDP per capita ppp'!AW99,0)+(1-Parameters!$B$174)*AW98)*(1+(_xlfn.IFNA('[3]Nat GDP per cap ppp growth rate'!AW99,0)-IF(Settings!$C$16="No",0,Parameters!AW$164*('AMOC national temperature'!AW98-Parameters!AW$128)+Parameters!AW$165*('AMOC national temperature'!AW98-Parameters!AW$128)^2)))*IF(Settings!$C$16="No",1,(1-SLR!$D98*Parameters!AW$181))))</f>
        <v>44249.858440973949</v>
      </c>
      <c r="AX99" s="22">
        <f ca="1">IF(AX$2=0,0,IF(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&lt;=Parameters!$B$189,Parameters!$B$189,(Parameters!$B$174*(1-Parameters!AX$185)*_xlfn.IFNA('[3]National GDP per capita ppp'!AX99,0)+(1-Parameters!$B$174)*AX98)*(1+(_xlfn.IFNA('[3]Nat GDP per cap ppp growth rate'!AX99,0)-IF(Settings!$C$16="No",0,Parameters!AX$164*('AMOC national temperature'!AX98-Parameters!AX$128)+Parameters!AX$165*('AMOC national temperature'!AX98-Parameters!AX$128)^2)))*IF(Settings!$C$16="No",1,(1-SLR!$D98*Parameters!AX$181))))</f>
        <v>97037.667364701425</v>
      </c>
      <c r="AY99" s="22">
        <f ca="1">IF(AY$2=0,0,IF(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&lt;=Parameters!$B$189,Parameters!$B$189,(Parameters!$B$174*(1-Parameters!AY$185)*_xlfn.IFNA('[3]National GDP per capita ppp'!AY99,0)+(1-Parameters!$B$174)*AY98)*(1+(_xlfn.IFNA('[3]Nat GDP per cap ppp growth rate'!AY99,0)-IF(Settings!$C$16="No",0,Parameters!AY$164*('AMOC national temperature'!AY98-Parameters!AY$128)+Parameters!AY$165*('AMOC national temperature'!AY98-Parameters!AY$128)^2)))*IF(Settings!$C$16="No",1,(1-SLR!$D98*Parameters!AY$181))))</f>
        <v>63886.060259905556</v>
      </c>
      <c r="AZ99" s="22">
        <f ca="1">IF(AZ$2=0,0,IF(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&lt;=Parameters!$B$189,Parameters!$B$189,(Parameters!$B$174*(1-Parameters!AZ$185)*_xlfn.IFNA('[3]National GDP per capita ppp'!AZ99,0)+(1-Parameters!$B$174)*AZ98)*(1+(_xlfn.IFNA('[3]Nat GDP per cap ppp growth rate'!AZ99,0)-IF(Settings!$C$16="No",0,Parameters!AZ$164*('AMOC national temperature'!AZ98-Parameters!AZ$128)+Parameters!AZ$165*('AMOC national temperature'!AZ98-Parameters!AZ$128)^2)))*IF(Settings!$C$16="No",1,(1-SLR!$D98*Parameters!AZ$181))))</f>
        <v>79698.711212636888</v>
      </c>
      <c r="BA99" s="22">
        <f ca="1">IF(BA$2=0,0,IF(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&lt;=Parameters!$B$189,Parameters!$B$189,(Parameters!$B$174*(1-Parameters!BA$185)*_xlfn.IFNA('[3]National GDP per capita ppp'!BA99,0)+(1-Parameters!$B$174)*BA98)*(1+(_xlfn.IFNA('[3]Nat GDP per cap ppp growth rate'!BA99,0)-IF(Settings!$C$16="No",0,Parameters!BA$164*('AMOC national temperature'!BA98-Parameters!BA$128)+Parameters!BA$165*('AMOC national temperature'!BA98-Parameters!BA$128)^2)))*IF(Settings!$C$16="No",1,(1-SLR!$D98*Parameters!BA$181))))</f>
        <v>47106.758092626507</v>
      </c>
      <c r="BB99" s="22">
        <f ca="1">IF(BB$2=0,0,IF(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&lt;=Parameters!$B$189,Parameters!$B$189,(Parameters!$B$174*(1-Parameters!BB$185)*_xlfn.IFNA('[3]National GDP per capita ppp'!BB99,0)+(1-Parameters!$B$174)*BB98)*(1+(_xlfn.IFNA('[3]Nat GDP per cap ppp growth rate'!BB99,0)-IF(Settings!$C$16="No",0,Parameters!BB$164*('AMOC national temperature'!BB98-Parameters!BB$128)+Parameters!BB$165*('AMOC national temperature'!BB98-Parameters!BB$128)^2)))*IF(Settings!$C$16="No",1,(1-SLR!$D98*Parameters!BB$181))))</f>
        <v>100183.83411411343</v>
      </c>
      <c r="BC99" s="22">
        <f ca="1">IF(BC$2=0,0,IF(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&lt;=Parameters!$B$189,Parameters!$B$189,(Parameters!$B$174*(1-Parameters!BC$185)*_xlfn.IFNA('[3]National GDP per capita ppp'!BC99,0)+(1-Parameters!$B$174)*BC98)*(1+(_xlfn.IFNA('[3]Nat GDP per cap ppp growth rate'!BC99,0)-IF(Settings!$C$16="No",0,Parameters!BC$164*('AMOC national temperature'!BC98-Parameters!BC$128)+Parameters!BC$165*('AMOC national temperature'!BC98-Parameters!BC$128)^2)))*IF(Settings!$C$16="No",1,(1-SLR!$D98*Parameters!BC$181))))</f>
        <v>17701.460749940892</v>
      </c>
      <c r="BD99" s="22">
        <f>IF(BD$2=0,0,IF(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&lt;=Parameters!$B$189,Parameters!$B$189,(Parameters!$B$174*(1-Parameters!BD$185)*_xlfn.IFNA('[3]National GDP per capita ppp'!BD99,0)+(1-Parameters!$B$174)*BD98)*(1+(_xlfn.IFNA('[3]Nat GDP per cap ppp growth rate'!BD99,0)-IF(Settings!$C$16="No",0,Parameters!BD$164*('AMOC national temperature'!BD98-Parameters!BD$128)+Parameters!BD$165*('AMOC national temperature'!BD98-Parameters!BD$128)^2)))*IF(Settings!$C$16="No",1,(1-SLR!$D98*Parameters!BD$181))))</f>
        <v>0</v>
      </c>
      <c r="BE99" s="22">
        <f ca="1">IF(BE$2=0,0,IF(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&lt;=Parameters!$B$189,Parameters!$B$189,(Parameters!$B$174*(1-Parameters!BE$185)*_xlfn.IFNA('[3]National GDP per capita ppp'!BE99,0)+(1-Parameters!$B$174)*BE98)*(1+(_xlfn.IFNA('[3]Nat GDP per cap ppp growth rate'!BE99,0)-IF(Settings!$C$16="No",0,Parameters!BE$164*('AMOC national temperature'!BE98-Parameters!BE$128)+Parameters!BE$165*('AMOC national temperature'!BE98-Parameters!BE$128)^2)))*IF(Settings!$C$16="No",1,(1-SLR!$D98*Parameters!BE$181))))</f>
        <v>78322.323112392085</v>
      </c>
      <c r="BF99" s="22">
        <f ca="1">IF(BF$2=0,0,IF(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&lt;=Parameters!$B$189,Parameters!$B$189,(Parameters!$B$174*(1-Parameters!BF$185)*_xlfn.IFNA('[3]National GDP per capita ppp'!BF99,0)+(1-Parameters!$B$174)*BF98)*(1+(_xlfn.IFNA('[3]Nat GDP per cap ppp growth rate'!BF99,0)-IF(Settings!$C$16="No",0,Parameters!BF$164*('AMOC national temperature'!BF98-Parameters!BF$128)+Parameters!BF$165*('AMOC national temperature'!BF98-Parameters!BF$128)^2)))*IF(Settings!$C$16="No",1,(1-SLR!$D98*Parameters!BF$181))))</f>
        <v>51636.564328299552</v>
      </c>
      <c r="BG99" s="22">
        <f ca="1">IF(BG$2=0,0,IF(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&lt;=Parameters!$B$189,Parameters!$B$189,(Parameters!$B$174*(1-Parameters!BG$185)*_xlfn.IFNA('[3]National GDP per capita ppp'!BG99,0)+(1-Parameters!$B$174)*BG98)*(1+(_xlfn.IFNA('[3]Nat GDP per cap ppp growth rate'!BG99,0)-IF(Settings!$C$16="No",0,Parameters!BG$164*('AMOC national temperature'!BG98-Parameters!BG$128)+Parameters!BG$165*('AMOC national temperature'!BG98-Parameters!BG$128)^2)))*IF(Settings!$C$16="No",1,(1-SLR!$D98*Parameters!BG$181))))</f>
        <v>9123.4100066586489</v>
      </c>
      <c r="BH99" s="22">
        <f ca="1">IF(BH$2=0,0,IF(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&lt;=Parameters!$B$189,Parameters!$B$189,(Parameters!$B$174*(1-Parameters!BH$185)*_xlfn.IFNA('[3]National GDP per capita ppp'!BH99,0)+(1-Parameters!$B$174)*BH98)*(1+(_xlfn.IFNA('[3]Nat GDP per cap ppp growth rate'!BH99,0)-IF(Settings!$C$16="No",0,Parameters!BH$164*('AMOC national temperature'!BH98-Parameters!BH$128)+Parameters!BH$165*('AMOC national temperature'!BH98-Parameters!BH$128)^2)))*IF(Settings!$C$16="No",1,(1-SLR!$D98*Parameters!BH$181))))</f>
        <v>96124.989316275271</v>
      </c>
      <c r="BI99" s="22">
        <f ca="1">IF(BI$2=0,0,IF(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&lt;=Parameters!$B$189,Parameters!$B$189,(Parameters!$B$174*(1-Parameters!BI$185)*_xlfn.IFNA('[3]National GDP per capita ppp'!BI99,0)+(1-Parameters!$B$174)*BI98)*(1+(_xlfn.IFNA('[3]Nat GDP per cap ppp growth rate'!BI99,0)-IF(Settings!$C$16="No",0,Parameters!BI$164*('AMOC national temperature'!BI98-Parameters!BI$128)+Parameters!BI$165*('AMOC national temperature'!BI98-Parameters!BI$128)^2)))*IF(Settings!$C$16="No",1,(1-SLR!$D98*Parameters!BI$181))))</f>
        <v>61506.958986421079</v>
      </c>
      <c r="BJ99" s="22">
        <f ca="1">IF(BJ$2=0,0,IF(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&lt;=Parameters!$B$189,Parameters!$B$189,(Parameters!$B$174*(1-Parameters!BJ$185)*_xlfn.IFNA('[3]National GDP per capita ppp'!BJ99,0)+(1-Parameters!$B$174)*BJ98)*(1+(_xlfn.IFNA('[3]Nat GDP per cap ppp growth rate'!BJ99,0)-IF(Settings!$C$16="No",0,Parameters!BJ$164*('AMOC national temperature'!BJ98-Parameters!BJ$128)+Parameters!BJ$165*('AMOC national temperature'!BJ98-Parameters!BJ$128)^2)))*IF(Settings!$C$16="No",1,(1-SLR!$D98*Parameters!BJ$181))))</f>
        <v>87098.215034408742</v>
      </c>
      <c r="BK99" s="22">
        <f ca="1">IF(BK$2=0,0,IF(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&lt;=Parameters!$B$189,Parameters!$B$189,(Parameters!$B$174*(1-Parameters!BK$185)*_xlfn.IFNA('[3]National GDP per capita ppp'!BK99,0)+(1-Parameters!$B$174)*BK98)*(1+(_xlfn.IFNA('[3]Nat GDP per cap ppp growth rate'!BK99,0)-IF(Settings!$C$16="No",0,Parameters!BK$164*('AMOC national temperature'!BK98-Parameters!BK$128)+Parameters!BK$165*('AMOC national temperature'!BK98-Parameters!BK$128)^2)))*IF(Settings!$C$16="No",1,(1-SLR!$D98*Parameters!BK$181))))</f>
        <v>10290.075008177504</v>
      </c>
      <c r="BL99" s="22">
        <f ca="1">IF(BL$2=0,0,IF(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&lt;=Parameters!$B$189,Parameters!$B$189,(Parameters!$B$174*(1-Parameters!BL$185)*_xlfn.IFNA('[3]National GDP per capita ppp'!BL99,0)+(1-Parameters!$B$174)*BL98)*(1+(_xlfn.IFNA('[3]Nat GDP per cap ppp growth rate'!BL99,0)-IF(Settings!$C$16="No",0,Parameters!BL$164*('AMOC national temperature'!BL98-Parameters!BL$128)+Parameters!BL$165*('AMOC national temperature'!BL98-Parameters!BL$128)^2)))*IF(Settings!$C$16="No",1,(1-SLR!$D98*Parameters!BL$181))))</f>
        <v>110830.88029368788</v>
      </c>
      <c r="BM99" s="22">
        <f ca="1">IF(BM$2=0,0,IF(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&lt;=Parameters!$B$189,Parameters!$B$189,(Parameters!$B$174*(1-Parameters!BM$185)*_xlfn.IFNA('[3]National GDP per capita ppp'!BM99,0)+(1-Parameters!$B$174)*BM98)*(1+(_xlfn.IFNA('[3]Nat GDP per cap ppp growth rate'!BM99,0)-IF(Settings!$C$16="No",0,Parameters!BM$164*('AMOC national temperature'!BM98-Parameters!BM$128)+Parameters!BM$165*('AMOC national temperature'!BM98-Parameters!BM$128)^2)))*IF(Settings!$C$16="No",1,(1-SLR!$D98*Parameters!BM$181))))</f>
        <v>97049.856462720403</v>
      </c>
      <c r="BN99" s="22">
        <f ca="1">IF(BN$2=0,0,IF(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&lt;=Parameters!$B$189,Parameters!$B$189,(Parameters!$B$174*(1-Parameters!BN$185)*_xlfn.IFNA('[3]National GDP per capita ppp'!BN99,0)+(1-Parameters!$B$174)*BN98)*(1+(_xlfn.IFNA('[3]Nat GDP per cap ppp growth rate'!BN99,0)-IF(Settings!$C$16="No",0,Parameters!BN$164*('AMOC national temperature'!BN98-Parameters!BN$128)+Parameters!BN$165*('AMOC national temperature'!BN98-Parameters!BN$128)^2)))*IF(Settings!$C$16="No",1,(1-SLR!$D98*Parameters!BN$181))))</f>
        <v>37395.760989958282</v>
      </c>
      <c r="BO99" s="22">
        <f ca="1">IF(BO$2=0,0,IF(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&lt;=Parameters!$B$189,Parameters!$B$189,(Parameters!$B$174*(1-Parameters!BO$185)*_xlfn.IFNA('[3]National GDP per capita ppp'!BO99,0)+(1-Parameters!$B$174)*BO98)*(1+(_xlfn.IFNA('[3]Nat GDP per cap ppp growth rate'!BO99,0)-IF(Settings!$C$16="No",0,Parameters!BO$164*('AMOC national temperature'!BO98-Parameters!BO$128)+Parameters!BO$165*('AMOC national temperature'!BO98-Parameters!BO$128)^2)))*IF(Settings!$C$16="No",1,(1-SLR!$D98*Parameters!BO$181))))</f>
        <v>32360.680666790104</v>
      </c>
      <c r="BP99" s="22">
        <f ca="1">IF(BP$2=0,0,IF(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&lt;=Parameters!$B$189,Parameters!$B$189,(Parameters!$B$174*(1-Parameters!BP$185)*_xlfn.IFNA('[3]National GDP per capita ppp'!BP99,0)+(1-Parameters!$B$174)*BP98)*(1+(_xlfn.IFNA('[3]Nat GDP per cap ppp growth rate'!BP99,0)-IF(Settings!$C$16="No",0,Parameters!BP$164*('AMOC national temperature'!BP98-Parameters!BP$128)+Parameters!BP$165*('AMOC national temperature'!BP98-Parameters!BP$128)^2)))*IF(Settings!$C$16="No",1,(1-SLR!$D98*Parameters!BP$181))))</f>
        <v>20976.415325404101</v>
      </c>
      <c r="BQ99" s="22">
        <f>IF(BQ$2=0,0,IF(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&lt;=Parameters!$B$189,Parameters!$B$189,(Parameters!$B$174*(1-Parameters!BQ$185)*_xlfn.IFNA('[3]National GDP per capita ppp'!BQ99,0)+(1-Parameters!$B$174)*BQ98)*(1+(_xlfn.IFNA('[3]Nat GDP per cap ppp growth rate'!BQ99,0)-IF(Settings!$C$16="No",0,Parameters!BQ$164*('AMOC national temperature'!BQ98-Parameters!BQ$128)+Parameters!BQ$165*('AMOC national temperature'!BQ98-Parameters!BQ$128)^2)))*IF(Settings!$C$16="No",1,(1-SLR!$D98*Parameters!BQ$181))))</f>
        <v>0</v>
      </c>
      <c r="BR99" s="22">
        <f ca="1">IF(BR$2=0,0,IF(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&lt;=Parameters!$B$189,Parameters!$B$189,(Parameters!$B$174*(1-Parameters!BR$185)*_xlfn.IFNA('[3]National GDP per capita ppp'!BR99,0)+(1-Parameters!$B$174)*BR98)*(1+(_xlfn.IFNA('[3]Nat GDP per cap ppp growth rate'!BR99,0)-IF(Settings!$C$16="No",0,Parameters!BR$164*('AMOC national temperature'!BR98-Parameters!BR$128)+Parameters!BR$165*('AMOC national temperature'!BR98-Parameters!BR$128)^2)))*IF(Settings!$C$16="No",1,(1-SLR!$D98*Parameters!BR$181))))</f>
        <v>16329.48419345199</v>
      </c>
      <c r="BS99" s="22">
        <f ca="1">IF(BS$2=0,0,IF(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&lt;=Parameters!$B$189,Parameters!$B$189,(Parameters!$B$174*(1-Parameters!BS$185)*_xlfn.IFNA('[3]National GDP per capita ppp'!BS99,0)+(1-Parameters!$B$174)*BS98)*(1+(_xlfn.IFNA('[3]Nat GDP per cap ppp growth rate'!BS99,0)-IF(Settings!$C$16="No",0,Parameters!BS$164*('AMOC national temperature'!BS98-Parameters!BS$128)+Parameters!BS$165*('AMOC national temperature'!BS98-Parameters!BS$128)^2)))*IF(Settings!$C$16="No",1,(1-SLR!$D98*Parameters!BS$181))))</f>
        <v>16225.785349649988</v>
      </c>
      <c r="BT99" s="22">
        <f ca="1">IF(BT$2=0,0,IF(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&lt;=Parameters!$B$189,Parameters!$B$189,(Parameters!$B$174*(1-Parameters!BT$185)*_xlfn.IFNA('[3]National GDP per capita ppp'!BT99,0)+(1-Parameters!$B$174)*BT98)*(1+(_xlfn.IFNA('[3]Nat GDP per cap ppp growth rate'!BT99,0)-IF(Settings!$C$16="No",0,Parameters!BT$164*('AMOC national temperature'!BT98-Parameters!BT$128)+Parameters!BT$165*('AMOC national temperature'!BT98-Parameters!BT$128)^2)))*IF(Settings!$C$16="No",1,(1-SLR!$D98*Parameters!BT$181))))</f>
        <v>312076.96305301483</v>
      </c>
      <c r="BU99" s="22">
        <f ca="1">IF(BU$2=0,0,IF(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&lt;=Parameters!$B$189,Parameters!$B$189,(Parameters!$B$174*(1-Parameters!BU$185)*_xlfn.IFNA('[3]National GDP per capita ppp'!BU99,0)+(1-Parameters!$B$174)*BU98)*(1+(_xlfn.IFNA('[3]Nat GDP per cap ppp growth rate'!BU99,0)-IF(Settings!$C$16="No",0,Parameters!BU$164*('AMOC national temperature'!BU98-Parameters!BU$128)+Parameters!BU$165*('AMOC national temperature'!BU98-Parameters!BU$128)^2)))*IF(Settings!$C$16="No",1,(1-SLR!$D98*Parameters!BU$181))))</f>
        <v>78093.57249025139</v>
      </c>
      <c r="BV99" s="22">
        <f ca="1">IF(BV$2=0,0,IF(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&lt;=Parameters!$B$189,Parameters!$B$189,(Parameters!$B$174*(1-Parameters!BV$185)*_xlfn.IFNA('[3]National GDP per capita ppp'!BV99,0)+(1-Parameters!$B$174)*BV98)*(1+(_xlfn.IFNA('[3]Nat GDP per cap ppp growth rate'!BV99,0)-IF(Settings!$C$16="No",0,Parameters!BV$164*('AMOC national temperature'!BV98-Parameters!BV$128)+Parameters!BV$165*('AMOC national temperature'!BV98-Parameters!BV$128)^2)))*IF(Settings!$C$16="No",1,(1-SLR!$D98*Parameters!BV$181))))</f>
        <v>52836.124213343835</v>
      </c>
      <c r="BW99" s="22">
        <f ca="1">IF(BW$2=0,0,IF(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&lt;=Parameters!$B$189,Parameters!$B$189,(Parameters!$B$174*(1-Parameters!BW$185)*_xlfn.IFNA('[3]National GDP per capita ppp'!BW99,0)+(1-Parameters!$B$174)*BW98)*(1+(_xlfn.IFNA('[3]Nat GDP per cap ppp growth rate'!BW99,0)-IF(Settings!$C$16="No",0,Parameters!BW$164*('AMOC national temperature'!BW98-Parameters!BW$128)+Parameters!BW$165*('AMOC national temperature'!BW98-Parameters!BW$128)^2)))*IF(Settings!$C$16="No",1,(1-SLR!$D98*Parameters!BW$181))))</f>
        <v>40310.24063060122</v>
      </c>
      <c r="BX99" s="22">
        <f>IF(BX$2=0,0,IF(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&lt;=Parameters!$B$189,Parameters!$B$189,(Parameters!$B$174*(1-Parameters!BX$185)*_xlfn.IFNA('[3]National GDP per capita ppp'!BX99,0)+(1-Parameters!$B$174)*BX98)*(1+(_xlfn.IFNA('[3]Nat GDP per cap ppp growth rate'!BX99,0)-IF(Settings!$C$16="No",0,Parameters!BX$164*('AMOC national temperature'!BX98-Parameters!BX$128)+Parameters!BX$165*('AMOC national temperature'!BX98-Parameters!BX$128)^2)))*IF(Settings!$C$16="No",1,(1-SLR!$D98*Parameters!BX$181))))</f>
        <v>0</v>
      </c>
      <c r="BY99" s="22">
        <f ca="1">IF(BY$2=0,0,IF(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&lt;=Parameters!$B$189,Parameters!$B$189,(Parameters!$B$174*(1-Parameters!BY$185)*_xlfn.IFNA('[3]National GDP per capita ppp'!BY99,0)+(1-Parameters!$B$174)*BY98)*(1+(_xlfn.IFNA('[3]Nat GDP per cap ppp growth rate'!BY99,0)-IF(Settings!$C$16="No",0,Parameters!BY$164*('AMOC national temperature'!BY98-Parameters!BY$128)+Parameters!BY$165*('AMOC national temperature'!BY98-Parameters!BY$128)^2)))*IF(Settings!$C$16="No",1,(1-SLR!$D98*Parameters!BY$181))))</f>
        <v>33528.367544536071</v>
      </c>
      <c r="BZ99" s="22">
        <f ca="1">IF(BZ$2=0,0,IF(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&lt;=Parameters!$B$189,Parameters!$B$189,(Parameters!$B$174*(1-Parameters!BZ$185)*_xlfn.IFNA('[3]National GDP per capita ppp'!BZ99,0)+(1-Parameters!$B$174)*BZ98)*(1+(_xlfn.IFNA('[3]Nat GDP per cap ppp growth rate'!BZ99,0)-IF(Settings!$C$16="No",0,Parameters!BZ$164*('AMOC national temperature'!BZ98-Parameters!BZ$128)+Parameters!BZ$165*('AMOC national temperature'!BZ98-Parameters!BZ$128)^2)))*IF(Settings!$C$16="No",1,(1-SLR!$D98*Parameters!BZ$181))))</f>
        <v>386376.61268274183</v>
      </c>
      <c r="CA99" s="22">
        <f ca="1">IF(CA$2=0,0,IF(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&lt;=Parameters!$B$189,Parameters!$B$189,(Parameters!$B$174*(1-Parameters!CA$185)*_xlfn.IFNA('[3]National GDP per capita ppp'!CA99,0)+(1-Parameters!$B$174)*CA98)*(1+(_xlfn.IFNA('[3]Nat GDP per cap ppp growth rate'!CA99,0)-IF(Settings!$C$16="No",0,Parameters!CA$164*('AMOC national temperature'!CA98-Parameters!CA$128)+Parameters!CA$165*('AMOC national temperature'!CA98-Parameters!CA$128)^2)))*IF(Settings!$C$16="No",1,(1-SLR!$D98*Parameters!CA$181))))</f>
        <v>22006.788966361517</v>
      </c>
      <c r="CB99" s="22">
        <f ca="1">IF(CB$2=0,0,IF(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&lt;=Parameters!$B$189,Parameters!$B$189,(Parameters!$B$174*(1-Parameters!CB$185)*_xlfn.IFNA('[3]National GDP per capita ppp'!CB99,0)+(1-Parameters!$B$174)*CB98)*(1+(_xlfn.IFNA('[3]Nat GDP per cap ppp growth rate'!CB99,0)-IF(Settings!$C$16="No",0,Parameters!CB$164*('AMOC national temperature'!CB98-Parameters!CB$128)+Parameters!CB$165*('AMOC national temperature'!CB98-Parameters!CB$128)^2)))*IF(Settings!$C$16="No",1,(1-SLR!$D98*Parameters!CB$181))))</f>
        <v>48383.076808970771</v>
      </c>
      <c r="CC99" s="22">
        <f ca="1">IF(CC$2=0,0,IF(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&lt;=Parameters!$B$189,Parameters!$B$189,(Parameters!$B$174*(1-Parameters!CC$185)*_xlfn.IFNA('[3]National GDP per capita ppp'!CC99,0)+(1-Parameters!$B$174)*CC98)*(1+(_xlfn.IFNA('[3]Nat GDP per cap ppp growth rate'!CC99,0)-IF(Settings!$C$16="No",0,Parameters!CC$164*('AMOC national temperature'!CC98-Parameters!CC$128)+Parameters!CC$165*('AMOC national temperature'!CC98-Parameters!CC$128)^2)))*IF(Settings!$C$16="No",1,(1-SLR!$D98*Parameters!CC$181))))</f>
        <v>7738.9031348271728</v>
      </c>
      <c r="CD99" s="22">
        <f ca="1">IF(CD$2=0,0,IF(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&lt;=Parameters!$B$189,Parameters!$B$189,(Parameters!$B$174*(1-Parameters!CD$185)*_xlfn.IFNA('[3]National GDP per capita ppp'!CD99,0)+(1-Parameters!$B$174)*CD98)*(1+(_xlfn.IFNA('[3]Nat GDP per cap ppp growth rate'!CD99,0)-IF(Settings!$C$16="No",0,Parameters!CD$164*('AMOC national temperature'!CD98-Parameters!CD$128)+Parameters!CD$165*('AMOC national temperature'!CD98-Parameters!CD$128)^2)))*IF(Settings!$C$16="No",1,(1-SLR!$D98*Parameters!CD$181))))</f>
        <v>53518.662764631459</v>
      </c>
      <c r="CE99" s="22">
        <f ca="1">IF(CE$2=0,0,IF(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&lt;=Parameters!$B$189,Parameters!$B$189,(Parameters!$B$174*(1-Parameters!CE$185)*_xlfn.IFNA('[3]National GDP per capita ppp'!CE99,0)+(1-Parameters!$B$174)*CE98)*(1+(_xlfn.IFNA('[3]Nat GDP per cap ppp growth rate'!CE99,0)-IF(Settings!$C$16="No",0,Parameters!CE$164*('AMOC national temperature'!CE98-Parameters!CE$128)+Parameters!CE$165*('AMOC national temperature'!CE98-Parameters!CE$128)^2)))*IF(Settings!$C$16="No",1,(1-SLR!$D98*Parameters!CE$181))))</f>
        <v>68868.054397465734</v>
      </c>
      <c r="CF99" s="13">
        <f ca="1">IF(CF$2=0,0,IF(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 IF(Settings!$C$16="No",1,(1-SLR!$D98*Parameters!CF$181))*(1-ISM!K98)&lt;=Parameters!$B$189,Parameters!$B$189,(Parameters!$B$174*(1-Parameters!CF$185)*_xlfn.IFNA('[3]National GDP per capita ppp'!CF99,0)+(1-Parameters!$B$174)*CF98)*(1+(_xlfn.IFNA('[3]Nat GDP per cap ppp growth rate'!CF99,0)-IF(Settings!$C$16="No",0,Parameters!CF$164*('AMOC national temperature'!CF98-Parameters!CF$128)+Parameters!CF$165*('AMOC national temperature'!CF98-Parameters!CF$128)^2)))*IF(Settings!$C$16="No",1,(1-SLR!$D98*Parameters!CF$181))*(1-ISM!K98)))</f>
        <v>32841.320025325396</v>
      </c>
      <c r="CG99" s="22">
        <f ca="1">IF(CG$2=0,0,IF(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&lt;=Parameters!$B$189,Parameters!$B$189,(Parameters!$B$174*(1-Parameters!CG$185)*_xlfn.IFNA('[3]National GDP per capita ppp'!CG99,0)+(1-Parameters!$B$174)*CG98)*(1+(_xlfn.IFNA('[3]Nat GDP per cap ppp growth rate'!CG99,0)-IF(Settings!$C$16="No",0,Parameters!CG$164*('AMOC national temperature'!CG98-Parameters!CG$128)+Parameters!CG$165*('AMOC national temperature'!CG98-Parameters!CG$128)^2)))*IF(Settings!$C$16="No",1,(1-SLR!$D98*Parameters!CG$181))))</f>
        <v>105074.58016976061</v>
      </c>
      <c r="CH99" s="22">
        <f ca="1">IF(CH$2=0,0,IF(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&lt;=Parameters!$B$189,Parameters!$B$189,(Parameters!$B$174*(1-Parameters!CH$185)*_xlfn.IFNA('[3]National GDP per capita ppp'!CH99,0)+(1-Parameters!$B$174)*CH98)*(1+(_xlfn.IFNA('[3]Nat GDP per cap ppp growth rate'!CH99,0)-IF(Settings!$C$16="No",0,Parameters!CH$164*('AMOC national temperature'!CH98-Parameters!CH$128)+Parameters!CH$165*('AMOC national temperature'!CH98-Parameters!CH$128)^2)))*IF(Settings!$C$16="No",1,(1-SLR!$D98*Parameters!CH$181))))</f>
        <v>166912.0201258093</v>
      </c>
      <c r="CI99" s="22">
        <f ca="1">IF(CI$2=0,0,IF(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&lt;=Parameters!$B$189,Parameters!$B$189,(Parameters!$B$174*(1-Parameters!CI$185)*_xlfn.IFNA('[3]National GDP per capita ppp'!CI99,0)+(1-Parameters!$B$174)*CI98)*(1+(_xlfn.IFNA('[3]Nat GDP per cap ppp growth rate'!CI99,0)-IF(Settings!$C$16="No",0,Parameters!CI$164*('AMOC national temperature'!CI98-Parameters!CI$128)+Parameters!CI$165*('AMOC national temperature'!CI98-Parameters!CI$128)^2)))*IF(Settings!$C$16="No",1,(1-SLR!$D98*Parameters!CI$181))))</f>
        <v>98239.047918393801</v>
      </c>
      <c r="CJ99" s="22">
        <f ca="1">IF(CJ$2=0,0,IF(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&lt;=Parameters!$B$189,Parameters!$B$189,(Parameters!$B$174*(1-Parameters!CJ$185)*_xlfn.IFNA('[3]National GDP per capita ppp'!CJ99,0)+(1-Parameters!$B$174)*CJ98)*(1+(_xlfn.IFNA('[3]Nat GDP per cap ppp growth rate'!CJ99,0)-IF(Settings!$C$16="No",0,Parameters!CJ$164*('AMOC national temperature'!CJ98-Parameters!CJ$128)+Parameters!CJ$165*('AMOC national temperature'!CJ98-Parameters!CJ$128)^2)))*IF(Settings!$C$16="No",1,(1-SLR!$D98*Parameters!CJ$181))))</f>
        <v>112922.67107142313</v>
      </c>
      <c r="CK99" s="22">
        <f ca="1">IF(CK$2=0,0,IF(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&lt;=Parameters!$B$189,Parameters!$B$189,(Parameters!$B$174*(1-Parameters!CK$185)*_xlfn.IFNA('[3]National GDP per capita ppp'!CK99,0)+(1-Parameters!$B$174)*CK98)*(1+(_xlfn.IFNA('[3]Nat GDP per cap ppp growth rate'!CK99,0)-IF(Settings!$C$16="No",0,Parameters!CK$164*('AMOC national temperature'!CK98-Parameters!CK$128)+Parameters!CK$165*('AMOC national temperature'!CK98-Parameters!CK$128)^2)))*IF(Settings!$C$16="No",1,(1-SLR!$D98*Parameters!CK$181))))</f>
        <v>67246.867535074925</v>
      </c>
      <c r="CL99" s="22">
        <f ca="1">IF(CL$2=0,0,IF(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&lt;=Parameters!$B$189,Parameters!$B$189,(Parameters!$B$174*(1-Parameters!CL$185)*_xlfn.IFNA('[3]National GDP per capita ppp'!CL99,0)+(1-Parameters!$B$174)*CL98)*(1+(_xlfn.IFNA('[3]Nat GDP per cap ppp growth rate'!CL99,0)-IF(Settings!$C$16="No",0,Parameters!CL$164*('AMOC national temperature'!CL98-Parameters!CL$128)+Parameters!CL$165*('AMOC national temperature'!CL98-Parameters!CL$128)^2)))*IF(Settings!$C$16="No",1,(1-SLR!$D98*Parameters!CL$181))))</f>
        <v>88471.768130358352</v>
      </c>
      <c r="CM99" s="22">
        <f ca="1">IF(CM$2=0,0,IF(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&lt;=Parameters!$B$189,Parameters!$B$189,(Parameters!$B$174*(1-Parameters!CM$185)*_xlfn.IFNA('[3]National GDP per capita ppp'!CM99,0)+(1-Parameters!$B$174)*CM98)*(1+(_xlfn.IFNA('[3]Nat GDP per cap ppp growth rate'!CM99,0)-IF(Settings!$C$16="No",0,Parameters!CM$164*('AMOC national temperature'!CM98-Parameters!CM$128)+Parameters!CM$165*('AMOC national temperature'!CM98-Parameters!CM$128)^2)))*IF(Settings!$C$16="No",1,(1-SLR!$D98*Parameters!CM$181))))</f>
        <v>45915.771712853413</v>
      </c>
      <c r="CN99" s="22">
        <f ca="1">IF(CN$2=0,0,IF(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&lt;=Parameters!$B$189,Parameters!$B$189,(Parameters!$B$174*(1-Parameters!CN$185)*_xlfn.IFNA('[3]National GDP per capita ppp'!CN99,0)+(1-Parameters!$B$174)*CN98)*(1+(_xlfn.IFNA('[3]Nat GDP per cap ppp growth rate'!CN99,0)-IF(Settings!$C$16="No",0,Parameters!CN$164*('AMOC national temperature'!CN98-Parameters!CN$128)+Parameters!CN$165*('AMOC national temperature'!CN98-Parameters!CN$128)^2)))*IF(Settings!$C$16="No",1,(1-SLR!$D98*Parameters!CN$181))))</f>
        <v>97031.031347595403</v>
      </c>
      <c r="CO99" s="22">
        <f ca="1">IF(CO$2=0,0,IF(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&lt;=Parameters!$B$189,Parameters!$B$189,(Parameters!$B$174*(1-Parameters!CO$185)*_xlfn.IFNA('[3]National GDP per capita ppp'!CO99,0)+(1-Parameters!$B$174)*CO98)*(1+(_xlfn.IFNA('[3]Nat GDP per cap ppp growth rate'!CO99,0)-IF(Settings!$C$16="No",0,Parameters!CO$164*('AMOC national temperature'!CO98-Parameters!CO$128)+Parameters!CO$165*('AMOC national temperature'!CO98-Parameters!CO$128)^2)))*IF(Settings!$C$16="No",1,(1-SLR!$D98*Parameters!CO$181))))</f>
        <v>314044.55121703458</v>
      </c>
      <c r="CP99" s="22">
        <f ca="1">IF(CP$2=0,0,IF(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&lt;=Parameters!$B$189,Parameters!$B$189,(Parameters!$B$174*(1-Parameters!CP$185)*_xlfn.IFNA('[3]National GDP per capita ppp'!CP99,0)+(1-Parameters!$B$174)*CP98)*(1+(_xlfn.IFNA('[3]Nat GDP per cap ppp growth rate'!CP99,0)-IF(Settings!$C$16="No",0,Parameters!CP$164*('AMOC national temperature'!CP98-Parameters!CP$128)+Parameters!CP$165*('AMOC national temperature'!CP98-Parameters!CP$128)^2)))*IF(Settings!$C$16="No",1,(1-SLR!$D98*Parameters!CP$181))))</f>
        <v>89331.918036741059</v>
      </c>
      <c r="CQ99" s="22">
        <f ca="1">IF(CQ$2=0,0,IF(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&lt;=Parameters!$B$189,Parameters!$B$189,(Parameters!$B$174*(1-Parameters!CQ$185)*_xlfn.IFNA('[3]National GDP per capita ppp'!CQ99,0)+(1-Parameters!$B$174)*CQ98)*(1+(_xlfn.IFNA('[3]Nat GDP per cap ppp growth rate'!CQ99,0)-IF(Settings!$C$16="No",0,Parameters!CQ$164*('AMOC national temperature'!CQ98-Parameters!CQ$128)+Parameters!CQ$165*('AMOC national temperature'!CQ98-Parameters!CQ$128)^2)))*IF(Settings!$C$16="No",1,(1-SLR!$D98*Parameters!CQ$181))))</f>
        <v>25729.483714864138</v>
      </c>
      <c r="CR99" s="22">
        <f ca="1">IF(CR$2=0,0,IF(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&lt;=Parameters!$B$189,Parameters!$B$189,(Parameters!$B$174*(1-Parameters!CR$185)*_xlfn.IFNA('[3]National GDP per capita ppp'!CR99,0)+(1-Parameters!$B$174)*CR98)*(1+(_xlfn.IFNA('[3]Nat GDP per cap ppp growth rate'!CR99,0)-IF(Settings!$C$16="No",0,Parameters!CR$164*('AMOC national temperature'!CR98-Parameters!CR$128)+Parameters!CR$165*('AMOC national temperature'!CR98-Parameters!CR$128)^2)))*IF(Settings!$C$16="No",1,(1-SLR!$D98*Parameters!CR$181))))</f>
        <v>15290.199719759072</v>
      </c>
      <c r="CS99" s="22">
        <f ca="1">IF(CS$2=0,0,IF(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&lt;=Parameters!$B$189,Parameters!$B$189,(Parameters!$B$174*(1-Parameters!CS$185)*_xlfn.IFNA('[3]National GDP per capita ppp'!CS99,0)+(1-Parameters!$B$174)*CS98)*(1+(_xlfn.IFNA('[3]Nat GDP per cap ppp growth rate'!CS99,0)-IF(Settings!$C$16="No",0,Parameters!CS$164*('AMOC national temperature'!CS98-Parameters!CS$128)+Parameters!CS$165*('AMOC national temperature'!CS98-Parameters!CS$128)^2)))*IF(Settings!$C$16="No",1,(1-SLR!$D98*Parameters!CS$181))))</f>
        <v>23802.175074310544</v>
      </c>
      <c r="CT99" s="22">
        <f ca="1">IF(CT$2=0,0,IF(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&lt;=Parameters!$B$189,Parameters!$B$189,(Parameters!$B$174*(1-Parameters!CT$185)*_xlfn.IFNA('[3]National GDP per capita ppp'!CT99,0)+(1-Parameters!$B$174)*CT98)*(1+(_xlfn.IFNA('[3]Nat GDP per cap ppp growth rate'!CT99,0)-IF(Settings!$C$16="No",0,Parameters!CT$164*('AMOC national temperature'!CT98-Parameters!CT$128)+Parameters!CT$165*('AMOC national temperature'!CT98-Parameters!CT$128)^2)))*IF(Settings!$C$16="No",1,(1-SLR!$D98*Parameters!CT$181))))</f>
        <v>128424.80350609784</v>
      </c>
      <c r="CU99" s="22">
        <f ca="1">IF(CU$2=0,0,IF(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&lt;=Parameters!$B$189,Parameters!$B$189,(Parameters!$B$174*(1-Parameters!CU$185)*_xlfn.IFNA('[3]National GDP per capita ppp'!CU99,0)+(1-Parameters!$B$174)*CU98)*(1+(_xlfn.IFNA('[3]Nat GDP per cap ppp growth rate'!CU99,0)-IF(Settings!$C$16="No",0,Parameters!CU$164*('AMOC national temperature'!CU98-Parameters!CU$128)+Parameters!CU$165*('AMOC national temperature'!CU98-Parameters!CU$128)^2)))*IF(Settings!$C$16="No",1,(1-SLR!$D98*Parameters!CU$181))))</f>
        <v>243144.83971640718</v>
      </c>
      <c r="CV99" s="22">
        <f ca="1">IF(CV$2=0,0,IF(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&lt;=Parameters!$B$189,Parameters!$B$189,(Parameters!$B$174*(1-Parameters!CV$185)*_xlfn.IFNA('[3]National GDP per capita ppp'!CV99,0)+(1-Parameters!$B$174)*CV98)*(1+(_xlfn.IFNA('[3]Nat GDP per cap ppp growth rate'!CV99,0)-IF(Settings!$C$16="No",0,Parameters!CV$164*('AMOC national temperature'!CV98-Parameters!CV$128)+Parameters!CV$165*('AMOC national temperature'!CV98-Parameters!CV$128)^2)))*IF(Settings!$C$16="No",1,(1-SLR!$D98*Parameters!CV$181))))</f>
        <v>421294.24150654225</v>
      </c>
      <c r="CW99" s="22">
        <f ca="1">IF(CW$2=0,0,IF(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&lt;=Parameters!$B$189,Parameters!$B$189,(Parameters!$B$174*(1-Parameters!CW$185)*_xlfn.IFNA('[3]National GDP per capita ppp'!CW99,0)+(1-Parameters!$B$174)*CW98)*(1+(_xlfn.IFNA('[3]Nat GDP per cap ppp growth rate'!CW99,0)-IF(Settings!$C$16="No",0,Parameters!CW$164*('AMOC national temperature'!CW98-Parameters!CW$128)+Parameters!CW$165*('AMOC national temperature'!CW98-Parameters!CW$128)^2)))*IF(Settings!$C$16="No",1,(1-SLR!$D98*Parameters!CW$181))))</f>
        <v>42200.962077825498</v>
      </c>
      <c r="CX99" s="22">
        <f ca="1">IF(CX$2=0,0,IF(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&lt;=Parameters!$B$189,Parameters!$B$189,(Parameters!$B$174*(1-Parameters!CX$185)*_xlfn.IFNA('[3]National GDP per capita ppp'!CX99,0)+(1-Parameters!$B$174)*CX98)*(1+(_xlfn.IFNA('[3]Nat GDP per cap ppp growth rate'!CX99,0)-IF(Settings!$C$16="No",0,Parameters!CX$164*('AMOC national temperature'!CX98-Parameters!CX$128)+Parameters!CX$165*('AMOC national temperature'!CX98-Parameters!CX$128)^2)))*IF(Settings!$C$16="No",1,(1-SLR!$D98*Parameters!CX$181))))</f>
        <v>164025.88716308837</v>
      </c>
      <c r="CY99" s="22">
        <f ca="1">IF(CY$2=0,0,IF(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&lt;=Parameters!$B$189,Parameters!$B$189,(Parameters!$B$174*(1-Parameters!CY$185)*_xlfn.IFNA('[3]National GDP per capita ppp'!CY99,0)+(1-Parameters!$B$174)*CY98)*(1+(_xlfn.IFNA('[3]Nat GDP per cap ppp growth rate'!CY99,0)-IF(Settings!$C$16="No",0,Parameters!CY$164*('AMOC national temperature'!CY98-Parameters!CY$128)+Parameters!CY$165*('AMOC national temperature'!CY98-Parameters!CY$128)^2)))*IF(Settings!$C$16="No",1,(1-SLR!$D98*Parameters!CY$181))))</f>
        <v>17663.876728672461</v>
      </c>
      <c r="CZ99" s="22">
        <f ca="1">IF(CZ$2=0,0,IF(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&lt;=Parameters!$B$189,Parameters!$B$189,(Parameters!$B$174*(1-Parameters!CZ$185)*_xlfn.IFNA('[3]National GDP per capita ppp'!CZ99,0)+(1-Parameters!$B$174)*CZ98)*(1+(_xlfn.IFNA('[3]Nat GDP per cap ppp growth rate'!CZ99,0)-IF(Settings!$C$16="No",0,Parameters!CZ$164*('AMOC national temperature'!CZ98-Parameters!CZ$128)+Parameters!CZ$165*('AMOC national temperature'!CZ98-Parameters!CZ$128)^2)))*IF(Settings!$C$16="No",1,(1-SLR!$D98*Parameters!CZ$181))))</f>
        <v>125171.31755827318</v>
      </c>
      <c r="DA99" s="22">
        <f>IF(DA$2=0,0,IF(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&lt;=Parameters!$B$189,Parameters!$B$189,(Parameters!$B$174*(1-Parameters!DA$185)*_xlfn.IFNA('[3]National GDP per capita ppp'!DA99,0)+(1-Parameters!$B$174)*DA98)*(1+(_xlfn.IFNA('[3]Nat GDP per cap ppp growth rate'!DA99,0)-IF(Settings!$C$16="No",0,Parameters!DA$164*('AMOC national temperature'!DA98-Parameters!DA$128)+Parameters!DA$165*('AMOC national temperature'!DA98-Parameters!DA$128)^2)))*IF(Settings!$C$16="No",1,(1-SLR!$D98*Parameters!DA$181))))</f>
        <v>0</v>
      </c>
      <c r="DB99" s="22">
        <f ca="1">IF(DB$2=0,0,IF(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&lt;=Parameters!$B$189,Parameters!$B$189,(Parameters!$B$174*(1-Parameters!DB$185)*_xlfn.IFNA('[3]National GDP per capita ppp'!DB99,0)+(1-Parameters!$B$174)*DB98)*(1+(_xlfn.IFNA('[3]Nat GDP per cap ppp growth rate'!DB99,0)-IF(Settings!$C$16="No",0,Parameters!DB$164*('AMOC national temperature'!DB98-Parameters!DB$128)+Parameters!DB$165*('AMOC national temperature'!DB98-Parameters!DB$128)^2)))*IF(Settings!$C$16="No",1,(1-SLR!$D98*Parameters!DB$181))))</f>
        <v>72348.788062738415</v>
      </c>
      <c r="DC99" s="22">
        <f ca="1">IF(DC$2=0,0,IF(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&lt;=Parameters!$B$189,Parameters!$B$189,(Parameters!$B$174*(1-Parameters!DC$185)*_xlfn.IFNA('[3]National GDP per capita ppp'!DC99,0)+(1-Parameters!$B$174)*DC98)*(1+(_xlfn.IFNA('[3]Nat GDP per cap ppp growth rate'!DC99,0)-IF(Settings!$C$16="No",0,Parameters!DC$164*('AMOC national temperature'!DC98-Parameters!DC$128)+Parameters!DC$165*('AMOC national temperature'!DC98-Parameters!DC$128)^2)))*IF(Settings!$C$16="No",1,(1-SLR!$D98*Parameters!DC$181))))</f>
        <v>21638.470868766926</v>
      </c>
      <c r="DD99" s="22">
        <f ca="1">IF(DD$2=0,0,IF(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&lt;=Parameters!$B$189,Parameters!$B$189,(Parameters!$B$174*(1-Parameters!DD$185)*_xlfn.IFNA('[3]National GDP per capita ppp'!DD99,0)+(1-Parameters!$B$174)*DD98)*(1+(_xlfn.IFNA('[3]Nat GDP per cap ppp growth rate'!DD99,0)-IF(Settings!$C$16="No",0,Parameters!DD$164*('AMOC national temperature'!DD98-Parameters!DD$128)+Parameters!DD$165*('AMOC national temperature'!DD98-Parameters!DD$128)^2)))*IF(Settings!$C$16="No",1,(1-SLR!$D98*Parameters!DD$181))))</f>
        <v>52712.98214426179</v>
      </c>
      <c r="DE99" s="22">
        <f ca="1">IF(DE$2=0,0,IF(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&lt;=Parameters!$B$189,Parameters!$B$189,(Parameters!$B$174*(1-Parameters!DE$185)*_xlfn.IFNA('[3]National GDP per capita ppp'!DE99,0)+(1-Parameters!$B$174)*DE98)*(1+(_xlfn.IFNA('[3]Nat GDP per cap ppp growth rate'!DE99,0)-IF(Settings!$C$16="No",0,Parameters!DE$164*('AMOC national temperature'!DE98-Parameters!DE$128)+Parameters!DE$165*('AMOC national temperature'!DE98-Parameters!DE$128)^2)))*IF(Settings!$C$16="No",1,(1-SLR!$D98*Parameters!DE$181))))</f>
        <v>199950.2795647184</v>
      </c>
      <c r="DF99" s="22">
        <f ca="1">IF(DF$2=0,0,IF(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&lt;=Parameters!$B$189,Parameters!$B$189,(Parameters!$B$174*(1-Parameters!DF$185)*_xlfn.IFNA('[3]National GDP per capita ppp'!DF99,0)+(1-Parameters!$B$174)*DF98)*(1+(_xlfn.IFNA('[3]Nat GDP per cap ppp growth rate'!DF99,0)-IF(Settings!$C$16="No",0,Parameters!DF$164*('AMOC national temperature'!DF98-Parameters!DF$128)+Parameters!DF$165*('AMOC national temperature'!DF98-Parameters!DF$128)^2)))*IF(Settings!$C$16="No",1,(1-SLR!$D98*Parameters!DF$181))))</f>
        <v>43414.933078399954</v>
      </c>
      <c r="DG99" s="22">
        <f ca="1">IF(DG$2=0,0,IF(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&lt;=Parameters!$B$189,Parameters!$B$189,(Parameters!$B$174*(1-Parameters!DG$185)*_xlfn.IFNA('[3]National GDP per capita ppp'!DG99,0)+(1-Parameters!$B$174)*DG98)*(1+(_xlfn.IFNA('[3]Nat GDP per cap ppp growth rate'!DG99,0)-IF(Settings!$C$16="No",0,Parameters!DG$164*('AMOC national temperature'!DG98-Parameters!DG$128)+Parameters!DG$165*('AMOC national temperature'!DG98-Parameters!DG$128)^2)))*IF(Settings!$C$16="No",1,(1-SLR!$D98*Parameters!DG$181))))</f>
        <v>55345.251003707177</v>
      </c>
      <c r="DH99" s="22">
        <f ca="1">IF(DH$2=0,0,IF(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&lt;=Parameters!$B$189,Parameters!$B$189,(Parameters!$B$174*(1-Parameters!DH$185)*_xlfn.IFNA('[3]National GDP per capita ppp'!DH99,0)+(1-Parameters!$B$174)*DH98)*(1+(_xlfn.IFNA('[3]Nat GDP per cap ppp growth rate'!DH99,0)-IF(Settings!$C$16="No",0,Parameters!DH$164*('AMOC national temperature'!DH98-Parameters!DH$128)+Parameters!DH$165*('AMOC national temperature'!DH98-Parameters!DH$128)^2)))*IF(Settings!$C$16="No",1,(1-SLR!$D98*Parameters!DH$181))))</f>
        <v>23763.625547624913</v>
      </c>
      <c r="DI99" s="22">
        <f ca="1">IF(DI$2=0,0,IF(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&lt;=Parameters!$B$189,Parameters!$B$189,(Parameters!$B$174*(1-Parameters!DI$185)*_xlfn.IFNA('[3]National GDP per capita ppp'!DI99,0)+(1-Parameters!$B$174)*DI98)*(1+(_xlfn.IFNA('[3]Nat GDP per cap ppp growth rate'!DI99,0)-IF(Settings!$C$16="No",0,Parameters!DI$164*('AMOC national temperature'!DI98-Parameters!DI$128)+Parameters!DI$165*('AMOC national temperature'!DI98-Parameters!DI$128)^2)))*IF(Settings!$C$16="No",1,(1-SLR!$D98*Parameters!DI$181))))</f>
        <v>15277.965367518062</v>
      </c>
      <c r="DJ99" s="22">
        <f ca="1">IF(DJ$2=0,0,IF(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&lt;=Parameters!$B$189,Parameters!$B$189,(Parameters!$B$174*(1-Parameters!DJ$185)*_xlfn.IFNA('[3]National GDP per capita ppp'!DJ99,0)+(1-Parameters!$B$174)*DJ98)*(1+(_xlfn.IFNA('[3]Nat GDP per cap ppp growth rate'!DJ99,0)-IF(Settings!$C$16="No",0,Parameters!DJ$164*('AMOC national temperature'!DJ98-Parameters!DJ$128)+Parameters!DJ$165*('AMOC national temperature'!DJ98-Parameters!DJ$128)^2)))*IF(Settings!$C$16="No",1,(1-SLR!$D98*Parameters!DJ$181))))</f>
        <v>83533.926683818136</v>
      </c>
      <c r="DK99" s="22">
        <f ca="1">IF(DK$2=0,0,IF(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&lt;=Parameters!$B$189,Parameters!$B$189,(Parameters!$B$174*(1-Parameters!DK$185)*_xlfn.IFNA('[3]National GDP per capita ppp'!DK99,0)+(1-Parameters!$B$174)*DK98)*(1+(_xlfn.IFNA('[3]Nat GDP per cap ppp growth rate'!DK99,0)-IF(Settings!$C$16="No",0,Parameters!DK$164*('AMOC national temperature'!DK98-Parameters!DK$128)+Parameters!DK$165*('AMOC national temperature'!DK98-Parameters!DK$128)^2)))*IF(Settings!$C$16="No",1,(1-SLR!$D98*Parameters!DK$181))))</f>
        <v>27105.790124517775</v>
      </c>
      <c r="DL99" s="22">
        <f ca="1">IF(DL$2=0,0,IF(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&lt;=Parameters!$B$189,Parameters!$B$189,(Parameters!$B$174*(1-Parameters!DL$185)*_xlfn.IFNA('[3]National GDP per capita ppp'!DL99,0)+(1-Parameters!$B$174)*DL98)*(1+(_xlfn.IFNA('[3]Nat GDP per cap ppp growth rate'!DL99,0)-IF(Settings!$C$16="No",0,Parameters!DL$164*('AMOC national temperature'!DL98-Parameters!DL$128)+Parameters!DL$165*('AMOC national temperature'!DL98-Parameters!DL$128)^2)))*IF(Settings!$C$16="No",1,(1-SLR!$D98*Parameters!DL$181))))</f>
        <v>19080.468638165279</v>
      </c>
      <c r="DM99" s="22">
        <f ca="1">IF(DM$2=0,0,IF(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&lt;=Parameters!$B$189,Parameters!$B$189,(Parameters!$B$174*(1-Parameters!DM$185)*_xlfn.IFNA('[3]National GDP per capita ppp'!DM99,0)+(1-Parameters!$B$174)*DM98)*(1+(_xlfn.IFNA('[3]Nat GDP per cap ppp growth rate'!DM99,0)-IF(Settings!$C$16="No",0,Parameters!DM$164*('AMOC national temperature'!DM98-Parameters!DM$128)+Parameters!DM$165*('AMOC national temperature'!DM98-Parameters!DM$128)^2)))*IF(Settings!$C$16="No",1,(1-SLR!$D98*Parameters!DM$181))))</f>
        <v>30341.787725296512</v>
      </c>
      <c r="DN99" s="22">
        <f ca="1">IF(DN$2=0,0,IF(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&lt;=Parameters!$B$189,Parameters!$B$189,(Parameters!$B$174*(1-Parameters!DN$185)*_xlfn.IFNA('[3]National GDP per capita ppp'!DN99,0)+(1-Parameters!$B$174)*DN98)*(1+(_xlfn.IFNA('[3]Nat GDP per cap ppp growth rate'!DN99,0)-IF(Settings!$C$16="No",0,Parameters!DN$164*('AMOC national temperature'!DN98-Parameters!DN$128)+Parameters!DN$165*('AMOC national temperature'!DN98-Parameters!DN$128)^2)))*IF(Settings!$C$16="No",1,(1-SLR!$D98*Parameters!DN$181))))</f>
        <v>41687.058457944004</v>
      </c>
      <c r="DO99" s="22">
        <f ca="1">IF(DO$2=0,0,IF(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&lt;=Parameters!$B$189,Parameters!$B$189,(Parameters!$B$174*(1-Parameters!DO$185)*_xlfn.IFNA('[3]National GDP per capita ppp'!DO99,0)+(1-Parameters!$B$174)*DO98)*(1+(_xlfn.IFNA('[3]Nat GDP per cap ppp growth rate'!DO99,0)-IF(Settings!$C$16="No",0,Parameters!DO$164*('AMOC national temperature'!DO98-Parameters!DO$128)+Parameters!DO$165*('AMOC national temperature'!DO98-Parameters!DO$128)^2)))*IF(Settings!$C$16="No",1,(1-SLR!$D98*Parameters!DO$181))))</f>
        <v>66793.411053076677</v>
      </c>
      <c r="DP99" s="22">
        <f ca="1">IF(DP$2=0,0,IF(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&lt;=Parameters!$B$189,Parameters!$B$189,(Parameters!$B$174*(1-Parameters!DP$185)*_xlfn.IFNA('[3]National GDP per capita ppp'!DP99,0)+(1-Parameters!$B$174)*DP98)*(1+(_xlfn.IFNA('[3]Nat GDP per cap ppp growth rate'!DP99,0)-IF(Settings!$C$16="No",0,Parameters!DP$164*('AMOC national temperature'!DP98-Parameters!DP$128)+Parameters!DP$165*('AMOC national temperature'!DP98-Parameters!DP$128)^2)))*IF(Settings!$C$16="No",1,(1-SLR!$D98*Parameters!DP$181))))</f>
        <v>10490.743429105607</v>
      </c>
      <c r="DQ99" s="22">
        <f ca="1">IF(DQ$2=0,0,IF(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&lt;=Parameters!$B$189,Parameters!$B$189,(Parameters!$B$174*(1-Parameters!DQ$185)*_xlfn.IFNA('[3]National GDP per capita ppp'!DQ99,0)+(1-Parameters!$B$174)*DQ98)*(1+(_xlfn.IFNA('[3]Nat GDP per cap ppp growth rate'!DQ99,0)-IF(Settings!$C$16="No",0,Parameters!DQ$164*('AMOC national temperature'!DQ98-Parameters!DQ$128)+Parameters!DQ$165*('AMOC national temperature'!DQ98-Parameters!DQ$128)^2)))*IF(Settings!$C$16="No",1,(1-SLR!$D98*Parameters!DQ$181))))</f>
        <v>29967.490661605054</v>
      </c>
      <c r="DR99" s="22">
        <f>IF(DR$2=0,0,IF(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&lt;=Parameters!$B$189,Parameters!$B$189,(Parameters!$B$174*(1-Parameters!DR$185)*_xlfn.IFNA('[3]National GDP per capita ppp'!DR99,0)+(1-Parameters!$B$174)*DR98)*(1+(_xlfn.IFNA('[3]Nat GDP per cap ppp growth rate'!DR99,0)-IF(Settings!$C$16="No",0,Parameters!DR$164*('AMOC national temperature'!DR98-Parameters!DR$128)+Parameters!DR$165*('AMOC national temperature'!DR98-Parameters!DR$128)^2)))*IF(Settings!$C$16="No",1,(1-SLR!$D98*Parameters!DR$181))))</f>
        <v>0</v>
      </c>
      <c r="DS99" s="22">
        <f ca="1">IF(DS$2=0,0,IF(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&lt;=Parameters!$B$189,Parameters!$B$189,(Parameters!$B$174*(1-Parameters!DS$185)*_xlfn.IFNA('[3]National GDP per capita ppp'!DS99,0)+(1-Parameters!$B$174)*DS98)*(1+(_xlfn.IFNA('[3]Nat GDP per cap ppp growth rate'!DS99,0)-IF(Settings!$C$16="No",0,Parameters!DS$164*('AMOC national temperature'!DS98-Parameters!DS$128)+Parameters!DS$165*('AMOC national temperature'!DS98-Parameters!DS$128)^2)))*IF(Settings!$C$16="No",1,(1-SLR!$D98*Parameters!DS$181))))</f>
        <v>163189.39186975599</v>
      </c>
      <c r="DT99" s="22">
        <f ca="1">IF(DT$2=0,0,IF(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&lt;=Parameters!$B$189,Parameters!$B$189,(Parameters!$B$174*(1-Parameters!DT$185)*_xlfn.IFNA('[3]National GDP per capita ppp'!DT99,0)+(1-Parameters!$B$174)*DT98)*(1+(_xlfn.IFNA('[3]Nat GDP per cap ppp growth rate'!DT99,0)-IF(Settings!$C$16="No",0,Parameters!DT$164*('AMOC national temperature'!DT98-Parameters!DT$128)+Parameters!DT$165*('AMOC national temperature'!DT98-Parameters!DT$128)^2)))*IF(Settings!$C$16="No",1,(1-SLR!$D98*Parameters!DT$181))))</f>
        <v>11627.547893353369</v>
      </c>
      <c r="DU99" s="22">
        <f ca="1">IF(DU$2=0,0,IF(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&lt;=Parameters!$B$189,Parameters!$B$189,(Parameters!$B$174*(1-Parameters!DU$185)*_xlfn.IFNA('[3]National GDP per capita ppp'!DU99,0)+(1-Parameters!$B$174)*DU98)*(1+(_xlfn.IFNA('[3]Nat GDP per cap ppp growth rate'!DU99,0)-IF(Settings!$C$16="No",0,Parameters!DU$164*('AMOC national temperature'!DU98-Parameters!DU$128)+Parameters!DU$165*('AMOC national temperature'!DU98-Parameters!DU$128)^2)))*IF(Settings!$C$16="No",1,(1-SLR!$D98*Parameters!DU$181))))</f>
        <v>159551.14468911852</v>
      </c>
      <c r="DV99" s="22">
        <f ca="1">IF(DV$2=0,0,IF(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&lt;=Parameters!$B$189,Parameters!$B$189,(Parameters!$B$174*(1-Parameters!DV$185)*_xlfn.IFNA('[3]National GDP per capita ppp'!DV99,0)+(1-Parameters!$B$174)*DV98)*(1+(_xlfn.IFNA('[3]Nat GDP per cap ppp growth rate'!DV99,0)-IF(Settings!$C$16="No",0,Parameters!DV$164*('AMOC national temperature'!DV98-Parameters!DV$128)+Parameters!DV$165*('AMOC national temperature'!DV98-Parameters!DV$128)^2)))*IF(Settings!$C$16="No",1,(1-SLR!$D98*Parameters!DV$181))))</f>
        <v>82278.508219306459</v>
      </c>
      <c r="DW99" s="22">
        <f>IF(DW$2=0,0,IF(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&lt;=Parameters!$B$189,Parameters!$B$189,(Parameters!$B$174*(1-Parameters!DW$185)*_xlfn.IFNA('[3]National GDP per capita ppp'!DW99,0)+(1-Parameters!$B$174)*DW98)*(1+(_xlfn.IFNA('[3]Nat GDP per cap ppp growth rate'!DW99,0)-IF(Settings!$C$16="No",0,Parameters!DW$164*('AMOC national temperature'!DW98-Parameters!DW$128)+Parameters!DW$165*('AMOC national temperature'!DW98-Parameters!DW$128)^2)))*IF(Settings!$C$16="No",1,(1-SLR!$D98*Parameters!DW$181))))</f>
        <v>0</v>
      </c>
      <c r="DX99" s="22">
        <f ca="1">IF(DX$2=0,0,IF(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&lt;=Parameters!$B$189,Parameters!$B$189,(Parameters!$B$174*(1-Parameters!DX$185)*_xlfn.IFNA('[3]National GDP per capita ppp'!DX99,0)+(1-Parameters!$B$174)*DX98)*(1+(_xlfn.IFNA('[3]Nat GDP per cap ppp growth rate'!DX99,0)-IF(Settings!$C$16="No",0,Parameters!DX$164*('AMOC national temperature'!DX98-Parameters!DX$128)+Parameters!DX$165*('AMOC national temperature'!DX98-Parameters!DX$128)^2)))*IF(Settings!$C$16="No",1,(1-SLR!$D98*Parameters!DX$181))))</f>
        <v>8076.2012795371111</v>
      </c>
      <c r="DY99" s="22">
        <f ca="1">IF(DY$2=0,0,IF(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&lt;=Parameters!$B$189,Parameters!$B$189,(Parameters!$B$174*(1-Parameters!DY$185)*_xlfn.IFNA('[3]National GDP per capita ppp'!DY99,0)+(1-Parameters!$B$174)*DY98)*(1+(_xlfn.IFNA('[3]Nat GDP per cap ppp growth rate'!DY99,0)-IF(Settings!$C$16="No",0,Parameters!DY$164*('AMOC national temperature'!DY98-Parameters!DY$128)+Parameters!DY$165*('AMOC national temperature'!DY98-Parameters!DY$128)^2)))*IF(Settings!$C$16="No",1,(1-SLR!$D98*Parameters!DY$181))))</f>
        <v>44610.017348459136</v>
      </c>
      <c r="DZ99" s="22">
        <f ca="1">IF(DZ$2=0,0,IF(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&lt;=Parameters!$B$189,Parameters!$B$189,(Parameters!$B$174*(1-Parameters!DZ$185)*_xlfn.IFNA('[3]National GDP per capita ppp'!DZ99,0)+(1-Parameters!$B$174)*DZ98)*(1+(_xlfn.IFNA('[3]Nat GDP per cap ppp growth rate'!DZ99,0)-IF(Settings!$C$16="No",0,Parameters!DZ$164*('AMOC national temperature'!DZ98-Parameters!DZ$128)+Parameters!DZ$165*('AMOC national temperature'!DZ98-Parameters!DZ$128)^2)))*IF(Settings!$C$16="No",1,(1-SLR!$D98*Parameters!DZ$181))))</f>
        <v>22691.180077893416</v>
      </c>
      <c r="EA99" s="22">
        <f ca="1">IF(EA$2=0,0,IF(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&lt;=Parameters!$B$189,Parameters!$B$189,(Parameters!$B$174*(1-Parameters!EA$185)*_xlfn.IFNA('[3]National GDP per capita ppp'!EA99,0)+(1-Parameters!$B$174)*EA98)*(1+(_xlfn.IFNA('[3]Nat GDP per cap ppp growth rate'!EA99,0)-IF(Settings!$C$16="No",0,Parameters!EA$164*('AMOC national temperature'!EA98-Parameters!EA$128)+Parameters!EA$165*('AMOC national temperature'!EA98-Parameters!EA$128)^2)))*IF(Settings!$C$16="No",1,(1-SLR!$D98*Parameters!EA$181))))</f>
        <v>88975.948331591149</v>
      </c>
      <c r="EB99" s="22">
        <f ca="1">IF(EB$2=0,0,IF(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&lt;=Parameters!$B$189,Parameters!$B$189,(Parameters!$B$174*(1-Parameters!EB$185)*_xlfn.IFNA('[3]National GDP per capita ppp'!EB99,0)+(1-Parameters!$B$174)*EB98)*(1+(_xlfn.IFNA('[3]Nat GDP per cap ppp growth rate'!EB99,0)-IF(Settings!$C$16="No",0,Parameters!EB$164*('AMOC national temperature'!EB98-Parameters!EB$128)+Parameters!EB$165*('AMOC national temperature'!EB98-Parameters!EB$128)^2)))*IF(Settings!$C$16="No",1,(1-SLR!$D98*Parameters!EB$181))))</f>
        <v>115369.9010309018</v>
      </c>
      <c r="EC99" s="22">
        <f ca="1">IF(EC$2=0,0,IF(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&lt;=Parameters!$B$189,Parameters!$B$189,(Parameters!$B$174*(1-Parameters!EC$185)*_xlfn.IFNA('[3]National GDP per capita ppp'!EC99,0)+(1-Parameters!$B$174)*EC98)*(1+(_xlfn.IFNA('[3]Nat GDP per cap ppp growth rate'!EC99,0)-IF(Settings!$C$16="No",0,Parameters!EC$164*('AMOC national temperature'!EC98-Parameters!EC$128)+Parameters!EC$165*('AMOC national temperature'!EC98-Parameters!EC$128)^2)))*IF(Settings!$C$16="No",1,(1-SLR!$D98*Parameters!EC$181))))</f>
        <v>14611.316463888345</v>
      </c>
      <c r="ED99" s="22">
        <f ca="1">IF(ED$2=0,0,IF(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&lt;=Parameters!$B$189,Parameters!$B$189,(Parameters!$B$174*(1-Parameters!ED$185)*_xlfn.IFNA('[3]National GDP per capita ppp'!ED99,0)+(1-Parameters!$B$174)*ED98)*(1+(_xlfn.IFNA('[3]Nat GDP per cap ppp growth rate'!ED99,0)-IF(Settings!$C$16="No",0,Parameters!ED$164*('AMOC national temperature'!ED98-Parameters!ED$128)+Parameters!ED$165*('AMOC national temperature'!ED98-Parameters!ED$128)^2)))*IF(Settings!$C$16="No",1,(1-SLR!$D98*Parameters!ED$181))))</f>
        <v>51679.382878631237</v>
      </c>
      <c r="EE99" s="22">
        <f ca="1">IF(EE$2=0,0,IF(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&lt;=Parameters!$B$189,Parameters!$B$189,(Parameters!$B$174*(1-Parameters!EE$185)*_xlfn.IFNA('[3]National GDP per capita ppp'!EE99,0)+(1-Parameters!$B$174)*EE98)*(1+(_xlfn.IFNA('[3]Nat GDP per cap ppp growth rate'!EE99,0)-IF(Settings!$C$16="No",0,Parameters!EE$164*('AMOC national temperature'!EE98-Parameters!EE$128)+Parameters!EE$165*('AMOC national temperature'!EE98-Parameters!EE$128)^2)))*IF(Settings!$C$16="No",1,(1-SLR!$D98*Parameters!EE$181))))</f>
        <v>77297.60308455881</v>
      </c>
      <c r="EF99" s="22">
        <f ca="1">IF(EF$2=0,0,IF(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&lt;=Parameters!$B$189,Parameters!$B$189,(Parameters!$B$174*(1-Parameters!EF$185)*_xlfn.IFNA('[3]National GDP per capita ppp'!EF99,0)+(1-Parameters!$B$174)*EF98)*(1+(_xlfn.IFNA('[3]Nat GDP per cap ppp growth rate'!EF99,0)-IF(Settings!$C$16="No",0,Parameters!EF$164*('AMOC national temperature'!EF98-Parameters!EF$128)+Parameters!EF$165*('AMOC national temperature'!EF98-Parameters!EF$128)^2)))*IF(Settings!$C$16="No",1,(1-SLR!$D98*Parameters!EF$181))))</f>
        <v>368439.89250241715</v>
      </c>
      <c r="EG99" s="22">
        <f ca="1">IF(EG$2=0,0,IF(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&lt;=Parameters!$B$189,Parameters!$B$189,(Parameters!$B$174*(1-Parameters!EG$185)*_xlfn.IFNA('[3]National GDP per capita ppp'!EG99,0)+(1-Parameters!$B$174)*EG98)*(1+(_xlfn.IFNA('[3]Nat GDP per cap ppp growth rate'!EG99,0)-IF(Settings!$C$16="No",0,Parameters!EG$164*('AMOC national temperature'!EG98-Parameters!EG$128)+Parameters!EG$165*('AMOC national temperature'!EG98-Parameters!EG$128)^2)))*IF(Settings!$C$16="No",1,(1-SLR!$D98*Parameters!EG$181))))</f>
        <v>36953.50042806071</v>
      </c>
      <c r="EH99" s="22">
        <f ca="1">IF(EH$2=0,0,IF(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&lt;=Parameters!$B$189,Parameters!$B$189,(Parameters!$B$174*(1-Parameters!EH$185)*_xlfn.IFNA('[3]National GDP per capita ppp'!EH99,0)+(1-Parameters!$B$174)*EH98)*(1+(_xlfn.IFNA('[3]Nat GDP per cap ppp growth rate'!EH99,0)-IF(Settings!$C$16="No",0,Parameters!EH$164*('AMOC national temperature'!EH98-Parameters!EH$128)+Parameters!EH$165*('AMOC national temperature'!EH98-Parameters!EH$128)^2)))*IF(Settings!$C$16="No",1,(1-SLR!$D98*Parameters!EH$181))))</f>
        <v>80801.704162759735</v>
      </c>
      <c r="EI99" s="22">
        <f ca="1">IF(EI$2=0,0,IF(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&lt;=Parameters!$B$189,Parameters!$B$189,(Parameters!$B$174*(1-Parameters!EI$185)*_xlfn.IFNA('[3]National GDP per capita ppp'!EI99,0)+(1-Parameters!$B$174)*EI98)*(1+(_xlfn.IFNA('[3]Nat GDP per cap ppp growth rate'!EI99,0)-IF(Settings!$C$16="No",0,Parameters!EI$164*('AMOC national temperature'!EI98-Parameters!EI$128)+Parameters!EI$165*('AMOC national temperature'!EI98-Parameters!EI$128)^2)))*IF(Settings!$C$16="No",1,(1-SLR!$D98*Parameters!EI$181))))</f>
        <v>54402.404183948827</v>
      </c>
      <c r="EJ99" s="22">
        <f ca="1">IF(EJ$2=0,0,IF(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&lt;=Parameters!$B$189,Parameters!$B$189,(Parameters!$B$174*(1-Parameters!EJ$185)*_xlfn.IFNA('[3]National GDP per capita ppp'!EJ99,0)+(1-Parameters!$B$174)*EJ98)*(1+(_xlfn.IFNA('[3]Nat GDP per cap ppp growth rate'!EJ99,0)-IF(Settings!$C$16="No",0,Parameters!EJ$164*('AMOC national temperature'!EJ98-Parameters!EJ$128)+Parameters!EJ$165*('AMOC national temperature'!EJ98-Parameters!EJ$128)^2)))*IF(Settings!$C$16="No",1,(1-SLR!$D98*Parameters!EJ$181))))</f>
        <v>34811.304741913656</v>
      </c>
      <c r="EK99" s="22">
        <f ca="1">IF(EK$2=0,0,IF(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&lt;=Parameters!$B$189,Parameters!$B$189,(Parameters!$B$174*(1-Parameters!EK$185)*_xlfn.IFNA('[3]National GDP per capita ppp'!EK99,0)+(1-Parameters!$B$174)*EK98)*(1+(_xlfn.IFNA('[3]Nat GDP per cap ppp growth rate'!EK99,0)-IF(Settings!$C$16="No",0,Parameters!EK$164*('AMOC national temperature'!EK98-Parameters!EK$128)+Parameters!EK$165*('AMOC national temperature'!EK98-Parameters!EK$128)^2)))*IF(Settings!$C$16="No",1,(1-SLR!$D98*Parameters!EK$181))))</f>
        <v>135311.7760150831</v>
      </c>
      <c r="EL99" s="22">
        <f ca="1">IF(EL$2=0,0,IF(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&lt;=Parameters!$B$189,Parameters!$B$189,(Parameters!$B$174*(1-Parameters!EL$185)*_xlfn.IFNA('[3]National GDP per capita ppp'!EL99,0)+(1-Parameters!$B$174)*EL98)*(1+(_xlfn.IFNA('[3]Nat GDP per cap ppp growth rate'!EL99,0)-IF(Settings!$C$16="No",0,Parameters!EL$164*('AMOC national temperature'!EL98-Parameters!EL$128)+Parameters!EL$165*('AMOC national temperature'!EL98-Parameters!EL$128)^2)))*IF(Settings!$C$16="No",1,(1-SLR!$D98*Parameters!EL$181))))</f>
        <v>26849.059879292505</v>
      </c>
      <c r="EM99" s="22">
        <f ca="1">IF(EM$2=0,0,IF(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&lt;=Parameters!$B$189,Parameters!$B$189,(Parameters!$B$174*(1-Parameters!EM$185)*_xlfn.IFNA('[3]National GDP per capita ppp'!EM99,0)+(1-Parameters!$B$174)*EM98)*(1+(_xlfn.IFNA('[3]Nat GDP per cap ppp growth rate'!EM99,0)-IF(Settings!$C$16="No",0,Parameters!EM$164*('AMOC national temperature'!EM98-Parameters!EM$128)+Parameters!EM$165*('AMOC national temperature'!EM98-Parameters!EM$128)^2)))*IF(Settings!$C$16="No",1,(1-SLR!$D98*Parameters!EM$181))))</f>
        <v>54798.673902604183</v>
      </c>
      <c r="EN99" s="22">
        <f ca="1">IF(EN$2=0,0,IF(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&lt;=Parameters!$B$189,Parameters!$B$189,(Parameters!$B$174*(1-Parameters!EN$185)*_xlfn.IFNA('[3]National GDP per capita ppp'!EN99,0)+(1-Parameters!$B$174)*EN98)*(1+(_xlfn.IFNA('[3]Nat GDP per cap ppp growth rate'!EN99,0)-IF(Settings!$C$16="No",0,Parameters!EN$164*('AMOC national temperature'!EN98-Parameters!EN$128)+Parameters!EN$165*('AMOC national temperature'!EN98-Parameters!EN$128)^2)))*IF(Settings!$C$16="No",1,(1-SLR!$D98*Parameters!EN$181))))</f>
        <v>173521.63292749083</v>
      </c>
      <c r="EO99" s="22">
        <f>IF(EO$2=0,0,IF(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&lt;=Parameters!$B$189,Parameters!$B$189,(Parameters!$B$174*(1-Parameters!EO$185)*_xlfn.IFNA('[3]National GDP per capita ppp'!EO99,0)+(1-Parameters!$B$174)*EO98)*(1+(_xlfn.IFNA('[3]Nat GDP per cap ppp growth rate'!EO99,0)-IF(Settings!$C$16="No",0,Parameters!EO$164*('AMOC national temperature'!EO98-Parameters!EO$128)+Parameters!EO$165*('AMOC national temperature'!EO98-Parameters!EO$128)^2)))*IF(Settings!$C$16="No",1,(1-SLR!$D98*Parameters!EO$181))))</f>
        <v>0</v>
      </c>
      <c r="EP99" s="22">
        <f ca="1">IF(EP$2=0,0,IF(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&lt;=Parameters!$B$189,Parameters!$B$189,(Parameters!$B$174*(1-Parameters!EP$185)*_xlfn.IFNA('[3]National GDP per capita ppp'!EP99,0)+(1-Parameters!$B$174)*EP98)*(1+(_xlfn.IFNA('[3]Nat GDP per cap ppp growth rate'!EP99,0)-IF(Settings!$C$16="No",0,Parameters!EP$164*('AMOC national temperature'!EP98-Parameters!EP$128)+Parameters!EP$165*('AMOC national temperature'!EP98-Parameters!EP$128)^2)))*IF(Settings!$C$16="No",1,(1-SLR!$D98*Parameters!EP$181))))</f>
        <v>73434.714020442101</v>
      </c>
      <c r="EQ99" s="22">
        <f ca="1">IF(EQ$2=0,0,IF(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&lt;=Parameters!$B$189,Parameters!$B$189,(Parameters!$B$174*(1-Parameters!EQ$185)*_xlfn.IFNA('[3]National GDP per capita ppp'!EQ99,0)+(1-Parameters!$B$174)*EQ98)*(1+(_xlfn.IFNA('[3]Nat GDP per cap ppp growth rate'!EQ99,0)-IF(Settings!$C$16="No",0,Parameters!EQ$164*('AMOC national temperature'!EQ98-Parameters!EQ$128)+Parameters!EQ$165*('AMOC national temperature'!EQ98-Parameters!EQ$128)^2)))*IF(Settings!$C$16="No",1,(1-SLR!$D98*Parameters!EQ$181))))</f>
        <v>51613.487978526646</v>
      </c>
      <c r="ER99" s="22">
        <f ca="1">IF(ER$2=0,0,IF(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&lt;=Parameters!$B$189,Parameters!$B$189,(Parameters!$B$174*(1-Parameters!ER$185)*_xlfn.IFNA('[3]National GDP per capita ppp'!ER99,0)+(1-Parameters!$B$174)*ER98)*(1+(_xlfn.IFNA('[3]Nat GDP per cap ppp growth rate'!ER99,0)-IF(Settings!$C$16="No",0,Parameters!ER$164*('AMOC national temperature'!ER98-Parameters!ER$128)+Parameters!ER$165*('AMOC national temperature'!ER98-Parameters!ER$128)^2)))*IF(Settings!$C$16="No",1,(1-SLR!$D98*Parameters!ER$181))))</f>
        <v>46579.950717132502</v>
      </c>
      <c r="ES99" s="22">
        <f ca="1">IF(ES$2=0,0,IF(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&lt;=Parameters!$B$189,Parameters!$B$189,(Parameters!$B$174*(1-Parameters!ES$185)*_xlfn.IFNA('[3]National GDP per capita ppp'!ES99,0)+(1-Parameters!$B$174)*ES98)*(1+(_xlfn.IFNA('[3]Nat GDP per cap ppp growth rate'!ES99,0)-IF(Settings!$C$16="No",0,Parameters!ES$164*('AMOC national temperature'!ES98-Parameters!ES$128)+Parameters!ES$165*('AMOC national temperature'!ES98-Parameters!ES$128)^2)))*IF(Settings!$C$16="No",1,(1-SLR!$D98*Parameters!ES$181))))</f>
        <v>635382.13134465239</v>
      </c>
      <c r="ET99" s="22">
        <f>IF(ET$2=0,0,IF(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&lt;=Parameters!$B$189,Parameters!$B$189,(Parameters!$B$174*(1-Parameters!ET$185)*_xlfn.IFNA('[3]National GDP per capita ppp'!ET99,0)+(1-Parameters!$B$174)*ET98)*(1+(_xlfn.IFNA('[3]Nat GDP per cap ppp growth rate'!ET99,0)-IF(Settings!$C$16="No",0,Parameters!ET$164*('AMOC national temperature'!ET98-Parameters!ET$128)+Parameters!ET$165*('AMOC national temperature'!ET98-Parameters!ET$128)^2)))*IF(Settings!$C$16="No",1,(1-SLR!$D98*Parameters!ET$181))))</f>
        <v>0</v>
      </c>
      <c r="EU99" s="22">
        <f ca="1">IF(EU$2=0,0,IF(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&lt;=Parameters!$B$189,Parameters!$B$189,(Parameters!$B$174*(1-Parameters!EU$185)*_xlfn.IFNA('[3]National GDP per capita ppp'!EU99,0)+(1-Parameters!$B$174)*EU98)*(1+(_xlfn.IFNA('[3]Nat GDP per cap ppp growth rate'!EU99,0)-IF(Settings!$C$16="No",0,Parameters!EU$164*('AMOC national temperature'!EU98-Parameters!EU$128)+Parameters!EU$165*('AMOC national temperature'!EU98-Parameters!EU$128)^2)))*IF(Settings!$C$16="No",1,(1-SLR!$D98*Parameters!EU$181))))</f>
        <v>42075.830317455882</v>
      </c>
      <c r="EV99" s="22">
        <f ca="1">IF(EV$2=0,0,IF(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&lt;=Parameters!$B$189,Parameters!$B$189,(Parameters!$B$174*(1-Parameters!EV$185)*_xlfn.IFNA('[3]National GDP per capita ppp'!EV99,0)+(1-Parameters!$B$174)*EV98)*(1+(_xlfn.IFNA('[3]Nat GDP per cap ppp growth rate'!EV99,0)-IF(Settings!$C$16="No",0,Parameters!EV$164*('AMOC national temperature'!EV98-Parameters!EV$128)+Parameters!EV$165*('AMOC national temperature'!EV98-Parameters!EV$128)^2)))*IF(Settings!$C$16="No",1,(1-SLR!$D98*Parameters!EV$181))))</f>
        <v>101632.30699985298</v>
      </c>
      <c r="EW99" s="22">
        <f ca="1">IF(EW$2=0,0,IF(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&lt;=Parameters!$B$189,Parameters!$B$189,(Parameters!$B$174*(1-Parameters!EW$185)*_xlfn.IFNA('[3]National GDP per capita ppp'!EW99,0)+(1-Parameters!$B$174)*EW98)*(1+(_xlfn.IFNA('[3]Nat GDP per cap ppp growth rate'!EW99,0)-IF(Settings!$C$16="No",0,Parameters!EW$164*('AMOC national temperature'!EW98-Parameters!EW$128)+Parameters!EW$165*('AMOC national temperature'!EW98-Parameters!EW$128)^2)))*IF(Settings!$C$16="No",1,(1-SLR!$D98*Parameters!EW$181))))</f>
        <v>14890.229144481591</v>
      </c>
      <c r="EX99" s="22">
        <f ca="1">IF(EX$2=0,0,IF(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&lt;=Parameters!$B$189,Parameters!$B$189,(Parameters!$B$174*(1-Parameters!EX$185)*_xlfn.IFNA('[3]National GDP per capita ppp'!EX99,0)+(1-Parameters!$B$174)*EX98)*(1+(_xlfn.IFNA('[3]Nat GDP per cap ppp growth rate'!EX99,0)-IF(Settings!$C$16="No",0,Parameters!EX$164*('AMOC national temperature'!EX98-Parameters!EX$128)+Parameters!EX$165*('AMOC national temperature'!EX98-Parameters!EX$128)^2)))*IF(Settings!$C$16="No",1,(1-SLR!$D98*Parameters!EX$181))))</f>
        <v>305129.7653954362</v>
      </c>
      <c r="EY99" s="22">
        <f ca="1">IF(EY$2=0,0,IF(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&lt;=Parameters!$B$189,Parameters!$B$189,(Parameters!$B$174*(1-Parameters!EY$185)*_xlfn.IFNA('[3]National GDP per capita ppp'!EY99,0)+(1-Parameters!$B$174)*EY98)*(1+(_xlfn.IFNA('[3]Nat GDP per cap ppp growth rate'!EY99,0)-IF(Settings!$C$16="No",0,Parameters!EY$164*('AMOC national temperature'!EY98-Parameters!EY$128)+Parameters!EY$165*('AMOC national temperature'!EY98-Parameters!EY$128)^2)))*IF(Settings!$C$16="No",1,(1-SLR!$D98*Parameters!EY$181))))</f>
        <v>35924.640350159054</v>
      </c>
      <c r="EZ99" s="22">
        <f ca="1">IF(EZ$2=0,0,IF(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&lt;=Parameters!$B$189,Parameters!$B$189,(Parameters!$B$174*(1-Parameters!EZ$185)*_xlfn.IFNA('[3]National GDP per capita ppp'!EZ99,0)+(1-Parameters!$B$174)*EZ98)*(1+(_xlfn.IFNA('[3]Nat GDP per cap ppp growth rate'!EZ99,0)-IF(Settings!$C$16="No",0,Parameters!EZ$164*('AMOC national temperature'!EZ98-Parameters!EZ$128)+Parameters!EZ$165*('AMOC national temperature'!EZ98-Parameters!EZ$128)^2)))*IF(Settings!$C$16="No",1,(1-SLR!$D98*Parameters!EZ$181))))</f>
        <v>27827.050073307597</v>
      </c>
      <c r="FA99" s="22">
        <f ca="1">IF(FA$2=0,0,IF(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&lt;=Parameters!$B$189,Parameters!$B$189,(Parameters!$B$174*(1-Parameters!FA$185)*_xlfn.IFNA('[3]National GDP per capita ppp'!FA99,0)+(1-Parameters!$B$174)*FA98)*(1+(_xlfn.IFNA('[3]Nat GDP per cap ppp growth rate'!FA99,0)-IF(Settings!$C$16="No",0,Parameters!FA$164*('AMOC national temperature'!FA98-Parameters!FA$128)+Parameters!FA$165*('AMOC national temperature'!FA98-Parameters!FA$128)^2)))*IF(Settings!$C$16="No",1,(1-SLR!$D98*Parameters!FA$181))))</f>
        <v>21649.242900755224</v>
      </c>
      <c r="FB99" s="22">
        <f ca="1">IF(FB$2=0,0,IF(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&lt;=Parameters!$B$189,Parameters!$B$189,(Parameters!$B$174*(1-Parameters!FB$185)*_xlfn.IFNA('[3]National GDP per capita ppp'!FB99,0)+(1-Parameters!$B$174)*FB98)*(1+(_xlfn.IFNA('[3]Nat GDP per cap ppp growth rate'!FB99,0)-IF(Settings!$C$16="No",0,Parameters!FB$164*('AMOC national temperature'!FB98-Parameters!FB$128)+Parameters!FB$165*('AMOC national temperature'!FB98-Parameters!FB$128)^2)))*IF(Settings!$C$16="No",1,(1-SLR!$D98*Parameters!FB$181))))</f>
        <v>13179.461517906731</v>
      </c>
      <c r="FC99" s="22">
        <f ca="1">IF(FC$2=0,0,IF(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&lt;=Parameters!$B$189,Parameters!$B$189,(Parameters!$B$174*(1-Parameters!FC$185)*_xlfn.IFNA('[3]National GDP per capita ppp'!FC99,0)+(1-Parameters!$B$174)*FC98)*(1+(_xlfn.IFNA('[3]Nat GDP per cap ppp growth rate'!FC99,0)-IF(Settings!$C$16="No",0,Parameters!FC$164*('AMOC national temperature'!FC98-Parameters!FC$128)+Parameters!FC$165*('AMOC national temperature'!FC98-Parameters!FC$128)^2)))*IF(Settings!$C$16="No",1,(1-SLR!$D98*Parameters!FC$181))))</f>
        <v>37963.923567546801</v>
      </c>
      <c r="FD99" s="22">
        <f ca="1">IF(FD$2=0,0,IF(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&lt;=Parameters!$B$189,Parameters!$B$189,(Parameters!$B$174*(1-Parameters!FD$185)*_xlfn.IFNA('[3]National GDP per capita ppp'!FD99,0)+(1-Parameters!$B$174)*FD98)*(1+(_xlfn.IFNA('[3]Nat GDP per cap ppp growth rate'!FD99,0)-IF(Settings!$C$16="No",0,Parameters!FD$164*('AMOC national temperature'!FD98-Parameters!FD$128)+Parameters!FD$165*('AMOC national temperature'!FD98-Parameters!FD$128)^2)))*IF(Settings!$C$16="No",1,(1-SLR!$D98*Parameters!FD$181))))</f>
        <v>168597.47608764286</v>
      </c>
      <c r="FE99" s="22">
        <f>IF(FE$2=0,0,IF(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&lt;=Parameters!$B$189,Parameters!$B$189,(Parameters!$B$174*(1-Parameters!FE$185)*_xlfn.IFNA('[3]National GDP per capita ppp'!FE99,0)+(1-Parameters!$B$174)*FE98)*(1+(_xlfn.IFNA('[3]Nat GDP per cap ppp growth rate'!FE99,0)-IF(Settings!$C$16="No",0,Parameters!FE$164*('AMOC national temperature'!FE98-Parameters!FE$128)+Parameters!FE$165*('AMOC national temperature'!FE98-Parameters!FE$128)^2)))*IF(Settings!$C$16="No",1,(1-SLR!$D98*Parameters!FE$181))))</f>
        <v>0</v>
      </c>
      <c r="FF99" s="22">
        <f ca="1">IF(FF$2=0,0,IF(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&lt;=Parameters!$B$189,Parameters!$B$189,(Parameters!$B$174*(1-Parameters!FF$185)*_xlfn.IFNA('[3]National GDP per capita ppp'!FF99,0)+(1-Parameters!$B$174)*FF98)*(1+(_xlfn.IFNA('[3]Nat GDP per cap ppp growth rate'!FF99,0)-IF(Settings!$C$16="No",0,Parameters!FF$164*('AMOC national temperature'!FF98-Parameters!FF$128)+Parameters!FF$165*('AMOC national temperature'!FF98-Parameters!FF$128)^2)))*IF(Settings!$C$16="No",1,(1-SLR!$D98*Parameters!FF$181))))</f>
        <v>34957.384161847054</v>
      </c>
      <c r="FG99" s="22">
        <f ca="1">IF(FG$2=0,0,IF(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&lt;=Parameters!$B$189,Parameters!$B$189,(Parameters!$B$174*(1-Parameters!FG$185)*_xlfn.IFNA('[3]National GDP per capita ppp'!FG99,0)+(1-Parameters!$B$174)*FG98)*(1+(_xlfn.IFNA('[3]Nat GDP per cap ppp growth rate'!FG99,0)-IF(Settings!$C$16="No",0,Parameters!FG$164*('AMOC national temperature'!FG98-Parameters!FG$128)+Parameters!FG$165*('AMOC national temperature'!FG98-Parameters!FG$128)^2)))*IF(Settings!$C$16="No",1,(1-SLR!$D98*Parameters!FG$181))))</f>
        <v>52190.816197382585</v>
      </c>
      <c r="FH99" s="22">
        <f ca="1">IF(FH$2=0,0,IF(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&lt;=Parameters!$B$189,Parameters!$B$189,(Parameters!$B$174*(1-Parameters!FH$185)*_xlfn.IFNA('[3]National GDP per capita ppp'!FH99,0)+(1-Parameters!$B$174)*FH98)*(1+(_xlfn.IFNA('[3]Nat GDP per cap ppp growth rate'!FH99,0)-IF(Settings!$C$16="No",0,Parameters!FH$164*('AMOC national temperature'!FH98-Parameters!FH$128)+Parameters!FH$165*('AMOC national temperature'!FH98-Parameters!FH$128)^2)))*IF(Settings!$C$16="No",1,(1-SLR!$D98*Parameters!FH$181))))</f>
        <v>23453.930337577625</v>
      </c>
      <c r="FI99" s="22">
        <f ca="1">IF(FI$2=0,0,IF(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&lt;=Parameters!$B$189,Parameters!$B$189,(Parameters!$B$174*(1-Parameters!FI$185)*_xlfn.IFNA('[3]National GDP per capita ppp'!FI99,0)+(1-Parameters!$B$174)*FI98)*(1+(_xlfn.IFNA('[3]Nat GDP per cap ppp growth rate'!FI99,0)-IF(Settings!$C$16="No",0,Parameters!FI$164*('AMOC national temperature'!FI98-Parameters!FI$128)+Parameters!FI$165*('AMOC national temperature'!FI98-Parameters!FI$128)^2)))*IF(Settings!$C$16="No",1,(1-SLR!$D98*Parameters!FI$181))))</f>
        <v>45774.85837508674</v>
      </c>
      <c r="FJ99" s="22">
        <f ca="1">IF(FJ$2=0,0,IF(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&lt;=Parameters!$B$189,Parameters!$B$189,(Parameters!$B$174*(1-Parameters!FJ$185)*_xlfn.IFNA('[3]National GDP per capita ppp'!FJ99,0)+(1-Parameters!$B$174)*FJ98)*(1+(_xlfn.IFNA('[3]Nat GDP per cap ppp growth rate'!FJ99,0)-IF(Settings!$C$16="No",0,Parameters!FJ$164*('AMOC national temperature'!FJ98-Parameters!FJ$128)+Parameters!FJ$165*('AMOC national temperature'!FJ98-Parameters!FJ$128)^2)))*IF(Settings!$C$16="No",1,(1-SLR!$D98*Parameters!FJ$181))))</f>
        <v>62216.098257804173</v>
      </c>
      <c r="FK99" s="22">
        <f ca="1">IF(FK$2=0,0,IF(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&lt;=Parameters!$B$189,Parameters!$B$189,(Parameters!$B$174*(1-Parameters!FK$185)*_xlfn.IFNA('[3]National GDP per capita ppp'!FK99,0)+(1-Parameters!$B$174)*FK98)*(1+(_xlfn.IFNA('[3]Nat GDP per cap ppp growth rate'!FK99,0)-IF(Settings!$C$16="No",0,Parameters!FK$164*('AMOC national temperature'!FK98-Parameters!FK$128)+Parameters!FK$165*('AMOC national temperature'!FK98-Parameters!FK$128)^2)))*IF(Settings!$C$16="No",1,(1-SLR!$D98*Parameters!FK$181))))</f>
        <v>65913.23865477246</v>
      </c>
      <c r="FL99" s="22">
        <f ca="1">IF(FL$2=0,0,IF(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&lt;=Parameters!$B$189,Parameters!$B$189,(Parameters!$B$174*(1-Parameters!FL$185)*_xlfn.IFNA('[3]National GDP per capita ppp'!FL99,0)+(1-Parameters!$B$174)*FL98)*(1+(_xlfn.IFNA('[3]Nat GDP per cap ppp growth rate'!FL99,0)-IF(Settings!$C$16="No",0,Parameters!FL$164*('AMOC national temperature'!FL98-Parameters!FL$128)+Parameters!FL$165*('AMOC national temperature'!FL98-Parameters!FL$128)^2)))*IF(Settings!$C$16="No",1,(1-SLR!$D98*Parameters!FL$181))))</f>
        <v>94912.441749308418</v>
      </c>
      <c r="FM99" s="22">
        <f>IF(FM$2=0,0,IF(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&lt;=Parameters!$B$189,Parameters!$B$189,(Parameters!$B$174*(1-Parameters!FM$185)*_xlfn.IFNA('[3]National GDP per capita ppp'!FM99,0)+(1-Parameters!$B$174)*FM98)*(1+(_xlfn.IFNA('[3]Nat GDP per cap ppp growth rate'!FM99,0)-IF(Settings!$C$16="No",0,Parameters!FM$164*('AMOC national temperature'!FM98-Parameters!FM$128)+Parameters!FM$165*('AMOC national temperature'!FM98-Parameters!FM$128)^2)))*IF(Settings!$C$16="No",1,(1-SLR!$D98*Parameters!FM$181))))</f>
        <v>0</v>
      </c>
      <c r="FN99" s="22">
        <f ca="1">IF(FN$2=0,0,IF(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&lt;=Parameters!$B$189,Parameters!$B$189,(Parameters!$B$174*(1-Parameters!FN$185)*_xlfn.IFNA('[3]National GDP per capita ppp'!FN99,0)+(1-Parameters!$B$174)*FN98)*(1+(_xlfn.IFNA('[3]Nat GDP per cap ppp growth rate'!FN99,0)-IF(Settings!$C$16="No",0,Parameters!FN$164*('AMOC national temperature'!FN98-Parameters!FN$128)+Parameters!FN$165*('AMOC national temperature'!FN98-Parameters!FN$128)^2)))*IF(Settings!$C$16="No",1,(1-SLR!$D98*Parameters!FN$181))))</f>
        <v>17290.665514164124</v>
      </c>
      <c r="FO99" s="22">
        <f ca="1">IF(FO$2=0,0,IF(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&lt;=Parameters!$B$189,Parameters!$B$189,(Parameters!$B$174*(1-Parameters!FO$185)*_xlfn.IFNA('[3]National GDP per capita ppp'!FO99,0)+(1-Parameters!$B$174)*FO98)*(1+(_xlfn.IFNA('[3]Nat GDP per cap ppp growth rate'!FO99,0)-IF(Settings!$C$16="No",0,Parameters!FO$164*('AMOC national temperature'!FO98-Parameters!FO$128)+Parameters!FO$165*('AMOC national temperature'!FO98-Parameters!FO$128)^2)))*IF(Settings!$C$16="No",1,(1-SLR!$D98*Parameters!FO$181))))</f>
        <v>12212.328463573473</v>
      </c>
      <c r="FP99" s="22">
        <f ca="1">IF(FP$2=0,0,IF(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&lt;=Parameters!$B$189,Parameters!$B$189,(Parameters!$B$174*(1-Parameters!FP$185)*_xlfn.IFNA('[3]National GDP per capita ppp'!FP99,0)+(1-Parameters!$B$174)*FP98)*(1+(_xlfn.IFNA('[3]Nat GDP per cap ppp growth rate'!FP99,0)-IF(Settings!$C$16="No",0,Parameters!FP$164*('AMOC national temperature'!FP98-Parameters!FP$128)+Parameters!FP$165*('AMOC national temperature'!FP98-Parameters!FP$128)^2)))*IF(Settings!$C$16="No",1,(1-SLR!$D98*Parameters!FP$181))))</f>
        <v>108944.24680229551</v>
      </c>
      <c r="FQ99" s="22">
        <f ca="1">IF(FQ$2=0,0,IF(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&lt;=Parameters!$B$189,Parameters!$B$189,(Parameters!$B$174*(1-Parameters!FQ$185)*_xlfn.IFNA('[3]National GDP per capita ppp'!FQ99,0)+(1-Parameters!$B$174)*FQ98)*(1+(_xlfn.IFNA('[3]Nat GDP per cap ppp growth rate'!FQ99,0)-IF(Settings!$C$16="No",0,Parameters!FQ$164*('AMOC national temperature'!FQ98-Parameters!FQ$128)+Parameters!FQ$165*('AMOC national temperature'!FQ98-Parameters!FQ$128)^2)))*IF(Settings!$C$16="No",1,(1-SLR!$D98*Parameters!FQ$181))))</f>
        <v>12809.077633789753</v>
      </c>
      <c r="FR99" s="22">
        <f ca="1">IF(FR$2=0,0,IF(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&lt;=Parameters!$B$189,Parameters!$B$189,(Parameters!$B$174*(1-Parameters!FR$185)*_xlfn.IFNA('[3]National GDP per capita ppp'!FR99,0)+(1-Parameters!$B$174)*FR98)*(1+(_xlfn.IFNA('[3]Nat GDP per cap ppp growth rate'!FR99,0)-IF(Settings!$C$16="No",0,Parameters!FR$164*('AMOC national temperature'!FR98-Parameters!FR$128)+Parameters!FR$165*('AMOC national temperature'!FR98-Parameters!FR$128)^2)))*IF(Settings!$C$16="No",1,(1-SLR!$D98*Parameters!FR$181))))</f>
        <v>45099.334316739849</v>
      </c>
      <c r="FS99" s="22">
        <f ca="1">IF(FS$2=0,0,IF(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&lt;=Parameters!$B$189,Parameters!$B$189,(Parameters!$B$174*(1-Parameters!FS$185)*_xlfn.IFNA('[3]National GDP per capita ppp'!FS99,0)+(1-Parameters!$B$174)*FS98)*(1+(_xlfn.IFNA('[3]Nat GDP per cap ppp growth rate'!FS99,0)-IF(Settings!$C$16="No",0,Parameters!FS$164*('AMOC national temperature'!FS98-Parameters!FS$128)+Parameters!FS$165*('AMOC national temperature'!FS98-Parameters!FS$128)^2)))*IF(Settings!$C$16="No",1,(1-SLR!$D98*Parameters!FS$181))))</f>
        <v>56657.123929506226</v>
      </c>
      <c r="FT99" s="22">
        <f ca="1">IF(FT$2=0,0,IF(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&lt;=Parameters!$B$189,Parameters!$B$189,(Parameters!$B$174*(1-Parameters!FT$185)*_xlfn.IFNA('[3]National GDP per capita ppp'!FT99,0)+(1-Parameters!$B$174)*FT98)*(1+(_xlfn.IFNA('[3]Nat GDP per cap ppp growth rate'!FT99,0)-IF(Settings!$C$16="No",0,Parameters!FT$164*('AMOC national temperature'!FT98-Parameters!FT$128)+Parameters!FT$165*('AMOC national temperature'!FT98-Parameters!FT$128)^2)))*IF(Settings!$C$16="No",1,(1-SLR!$D98*Parameters!FT$181))))</f>
        <v>40976.189020391728</v>
      </c>
      <c r="FU99" s="22">
        <f ca="1">IF(FU$2=0,0,IF(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&lt;=Parameters!$B$189,Parameters!$B$189,(Parameters!$B$174*(1-Parameters!FU$185)*_xlfn.IFNA('[3]National GDP per capita ppp'!FU99,0)+(1-Parameters!$B$174)*FU98)*(1+(_xlfn.IFNA('[3]Nat GDP per cap ppp growth rate'!FU99,0)-IF(Settings!$C$16="No",0,Parameters!FU$164*('AMOC national temperature'!FU98-Parameters!FU$128)+Parameters!FU$165*('AMOC national temperature'!FU98-Parameters!FU$128)^2)))*IF(Settings!$C$16="No",1,(1-SLR!$D98*Parameters!FU$181))))</f>
        <v>160404.50097131601</v>
      </c>
      <c r="FV99" s="22">
        <f ca="1">IF(FV$2=0,0,IF(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&lt;=Parameters!$B$189,Parameters!$B$189,(Parameters!$B$174*(1-Parameters!FV$185)*_xlfn.IFNA('[3]National GDP per capita ppp'!FV99,0)+(1-Parameters!$B$174)*FV98)*(1+(_xlfn.IFNA('[3]Nat GDP per cap ppp growth rate'!FV99,0)-IF(Settings!$C$16="No",0,Parameters!FV$164*('AMOC national temperature'!FV98-Parameters!FV$128)+Parameters!FV$165*('AMOC national temperature'!FV98-Parameters!FV$128)^2)))*IF(Settings!$C$16="No",1,(1-SLR!$D98*Parameters!FV$181))))</f>
        <v>101821.30011428056</v>
      </c>
      <c r="FW99" s="22">
        <f ca="1">IF(FW$2=0,0,IF(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&lt;=Parameters!$B$189,Parameters!$B$189,(Parameters!$B$174*(1-Parameters!FW$185)*_xlfn.IFNA('[3]National GDP per capita ppp'!FW99,0)+(1-Parameters!$B$174)*FW98)*(1+(_xlfn.IFNA('[3]Nat GDP per cap ppp growth rate'!FW99,0)-IF(Settings!$C$16="No",0,Parameters!FW$164*('AMOC national temperature'!FW98-Parameters!FW$128)+Parameters!FW$165*('AMOC national temperature'!FW98-Parameters!FW$128)^2)))*IF(Settings!$C$16="No",1,(1-SLR!$D98*Parameters!FW$181))))</f>
        <v>41788.388365356208</v>
      </c>
      <c r="FX99" s="22">
        <f ca="1">IF(FX$2=0,0,IF(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&lt;=Parameters!$B$189,Parameters!$B$189,(Parameters!$B$174*(1-Parameters!FX$185)*_xlfn.IFNA('[3]National GDP per capita ppp'!FX99,0)+(1-Parameters!$B$174)*FX98)*(1+(_xlfn.IFNA('[3]Nat GDP per cap ppp growth rate'!FX99,0)-IF(Settings!$C$16="No",0,Parameters!FX$164*('AMOC national temperature'!FX98-Parameters!FX$128)+Parameters!FX$165*('AMOC national temperature'!FX98-Parameters!FX$128)^2)))*IF(Settings!$C$16="No",1,(1-SLR!$D98*Parameters!FX$181))))</f>
        <v>19148.858733797941</v>
      </c>
      <c r="FY99" s="22">
        <f>IF(FY$2=0,0,IF(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&lt;=Parameters!$B$189,Parameters!$B$189,(Parameters!$B$174*(1-Parameters!FY$185)*_xlfn.IFNA('[3]National GDP per capita ppp'!FY99,0)+(1-Parameters!$B$174)*FY98)*(1+(_xlfn.IFNA('[3]Nat GDP per cap ppp growth rate'!FY99,0)-IF(Settings!$C$16="No",0,Parameters!FY$164*('AMOC national temperature'!FY98-Parameters!FY$128)+Parameters!FY$165*('AMOC national temperature'!FY98-Parameters!FY$128)^2)))*IF(Settings!$C$16="No",1,(1-SLR!$D98*Parameters!FY$181))))</f>
        <v>0</v>
      </c>
      <c r="FZ99" s="22">
        <f ca="1">IF(FZ$2=0,0,IF(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&lt;=Parameters!$B$189,Parameters!$B$189,(Parameters!$B$174*(1-Parameters!FZ$185)*_xlfn.IFNA('[3]National GDP per capita ppp'!FZ99,0)+(1-Parameters!$B$174)*FZ98)*(1+(_xlfn.IFNA('[3]Nat GDP per cap ppp growth rate'!FZ99,0)-IF(Settings!$C$16="No",0,Parameters!FZ$164*('AMOC national temperature'!FZ98-Parameters!FZ$128)+Parameters!FZ$165*('AMOC national temperature'!FZ98-Parameters!FZ$128)^2)))*IF(Settings!$C$16="No",1,(1-SLR!$D98*Parameters!FZ$181))))</f>
        <v>19993.008718524739</v>
      </c>
      <c r="GA99" s="22">
        <f ca="1">IF(GA$2=0,0,IF(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&lt;=Parameters!$B$189,Parameters!$B$189,(Parameters!$B$174*(1-Parameters!GA$185)*_xlfn.IFNA('[3]National GDP per capita ppp'!GA99,0)+(1-Parameters!$B$174)*GA98)*(1+(_xlfn.IFNA('[3]Nat GDP per cap ppp growth rate'!GA99,0)-IF(Settings!$C$16="No",0,Parameters!GA$164*('AMOC national temperature'!GA98-Parameters!GA$128)+Parameters!GA$165*('AMOC national temperature'!GA98-Parameters!GA$128)^2)))*IF(Settings!$C$16="No",1,(1-SLR!$D98*Parameters!GA$181))))</f>
        <v>15730.37445552841</v>
      </c>
      <c r="GB99" s="22">
        <f ca="1">IF(GB$2=0,0,IF(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&lt;=Parameters!$B$189,Parameters!$B$189,(Parameters!$B$174*(1-Parameters!GB$185)*_xlfn.IFNA('[3]National GDP per capita ppp'!GB99,0)+(1-Parameters!$B$174)*GB98)*(1+(_xlfn.IFNA('[3]Nat GDP per cap ppp growth rate'!GB99,0)-IF(Settings!$C$16="No",0,Parameters!GB$164*('AMOC national temperature'!GB98-Parameters!GB$128)+Parameters!GB$165*('AMOC national temperature'!GB98-Parameters!GB$128)^2)))*IF(Settings!$C$16="No",1,(1-SLR!$D98*Parameters!GB$181))))</f>
        <v>39805.42716543463</v>
      </c>
      <c r="GC99" s="22">
        <f ca="1">IF(GC$2=0,0,IF(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&lt;=Parameters!$B$189,Parameters!$B$189,(Parameters!$B$174*(1-Parameters!GC$185)*_xlfn.IFNA('[3]National GDP per capita ppp'!GC99,0)+(1-Parameters!$B$174)*GC98)*(1+(_xlfn.IFNA('[3]Nat GDP per cap ppp growth rate'!GC99,0)-IF(Settings!$C$16="No",0,Parameters!GC$164*('AMOC national temperature'!GC98-Parameters!GC$128)+Parameters!GC$165*('AMOC national temperature'!GC98-Parameters!GC$128)^2)))*IF(Settings!$C$16="No",1,(1-SLR!$D98*Parameters!GC$181))))</f>
        <v>100294.02007836106</v>
      </c>
      <c r="GD99" s="22">
        <f ca="1">IF(GD$2=0,0,IF(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&lt;=Parameters!$B$189,Parameters!$B$189,(Parameters!$B$174*(1-Parameters!GD$185)*_xlfn.IFNA('[3]National GDP per capita ppp'!GD99,0)+(1-Parameters!$B$174)*GD98)*(1+(_xlfn.IFNA('[3]Nat GDP per cap ppp growth rate'!GD99,0)-IF(Settings!$C$16="No",0,Parameters!GD$164*('AMOC national temperature'!GD98-Parameters!GD$128)+Parameters!GD$165*('AMOC national temperature'!GD98-Parameters!GD$128)^2)))*IF(Settings!$C$16="No",1,(1-SLR!$D98*Parameters!GD$181))))</f>
        <v>125411.16684282002</v>
      </c>
      <c r="GE99" s="22">
        <f ca="1">IF(GE$2=0,0,IF(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&lt;=Parameters!$B$189,Parameters!$B$189,(Parameters!$B$174*(1-Parameters!GE$185)*_xlfn.IFNA('[3]National GDP per capita ppp'!GE99,0)+(1-Parameters!$B$174)*GE98)*(1+(_xlfn.IFNA('[3]Nat GDP per cap ppp growth rate'!GE99,0)-IF(Settings!$C$16="No",0,Parameters!GE$164*('AMOC national temperature'!GE98-Parameters!GE$128)+Parameters!GE$165*('AMOC national temperature'!GE98-Parameters!GE$128)^2)))*IF(Settings!$C$16="No",1,(1-SLR!$D98*Parameters!GE$181))))</f>
        <v>19456.892526311778</v>
      </c>
      <c r="GF99" s="22">
        <f ca="1">IF(GF$2=0,0,IF(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&lt;=Parameters!$B$189,Parameters!$B$189,(Parameters!$B$174*(1-Parameters!GF$185)*_xlfn.IFNA('[3]National GDP per capita ppp'!GF99,0)+(1-Parameters!$B$174)*GF98)*(1+(_xlfn.IFNA('[3]Nat GDP per cap ppp growth rate'!GF99,0)-IF(Settings!$C$16="No",0,Parameters!GF$164*('AMOC national temperature'!GF98-Parameters!GF$128)+Parameters!GF$165*('AMOC national temperature'!GF98-Parameters!GF$128)^2)))*IF(Settings!$C$16="No",1,(1-SLR!$D98*Parameters!GF$181))))</f>
        <v>81708.43662440365</v>
      </c>
      <c r="GG99" s="22">
        <f ca="1">IF(GG$2=0,0,IF(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&lt;=Parameters!$B$189,Parameters!$B$189,(Parameters!$B$174*(1-Parameters!GG$185)*_xlfn.IFNA('[3]National GDP per capita ppp'!GG99,0)+(1-Parameters!$B$174)*GG98)*(1+(_xlfn.IFNA('[3]Nat GDP per cap ppp growth rate'!GG99,0)-IF(Settings!$C$16="No",0,Parameters!GG$164*('AMOC national temperature'!GG98-Parameters!GG$128)+Parameters!GG$165*('AMOC national temperature'!GG98-Parameters!GG$128)^2)))*IF(Settings!$C$16="No",1,(1-SLR!$D98*Parameters!GG$181))))</f>
        <v>35585.132691630068</v>
      </c>
      <c r="GH99" s="22">
        <f ca="1">IF(GH$2=0,0,IF(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&lt;=Parameters!$B$189,Parameters!$B$189,(Parameters!$B$174*(1-Parameters!GH$185)*_xlfn.IFNA('[3]National GDP per capita ppp'!GH99,0)+(1-Parameters!$B$174)*GH98)*(1+(_xlfn.IFNA('[3]Nat GDP per cap ppp growth rate'!GH99,0)-IF(Settings!$C$16="No",0,Parameters!GH$164*('AMOC national temperature'!GH98-Parameters!GH$128)+Parameters!GH$165*('AMOC national temperature'!GH98-Parameters!GH$128)^2)))*IF(Settings!$C$16="No",1,(1-SLR!$D98*Parameters!GH$181))))</f>
        <v>25876.531200412537</v>
      </c>
      <c r="GI99" s="22">
        <f ca="1">IF(GI$2=0,0,IF(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&lt;=Parameters!$B$189,Parameters!$B$189,(Parameters!$B$174*(1-Parameters!GI$185)*_xlfn.IFNA('[3]National GDP per capita ppp'!GI99,0)+(1-Parameters!$B$174)*GI98)*(1+(_xlfn.IFNA('[3]Nat GDP per cap ppp growth rate'!GI99,0)-IF(Settings!$C$16="No",0,Parameters!GI$164*('AMOC national temperature'!GI98-Parameters!GI$128)+Parameters!GI$165*('AMOC national temperature'!GI98-Parameters!GI$128)^2)))*IF(Settings!$C$16="No",1,(1-SLR!$D98*Parameters!GI$181))))</f>
        <v>46017.740562022707</v>
      </c>
      <c r="GJ99" s="22">
        <f ca="1">IF(GJ$2=0,0,IF(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&lt;=Parameters!$B$189,Parameters!$B$189,(Parameters!$B$174*(1-Parameters!GJ$185)*_xlfn.IFNA('[3]National GDP per capita ppp'!GJ99,0)+(1-Parameters!$B$174)*GJ98)*(1+(_xlfn.IFNA('[3]Nat GDP per cap ppp growth rate'!GJ99,0)-IF(Settings!$C$16="No",0,Parameters!GJ$164*('AMOC national temperature'!GJ98-Parameters!GJ$128)+Parameters!GJ$165*('AMOC national temperature'!GJ98-Parameters!GJ$128)^2)))*IF(Settings!$C$16="No",1,(1-SLR!$D98*Parameters!GJ$181))))</f>
        <v>41456.100407966609</v>
      </c>
      <c r="GK99" s="22">
        <f ca="1">IF(GK$2=0,0,IF(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&lt;=Parameters!$B$189,Parameters!$B$189,(Parameters!$B$174*(1-Parameters!GK$185)*_xlfn.IFNA('[3]National GDP per capita ppp'!GK99,0)+(1-Parameters!$B$174)*GK98)*(1+(_xlfn.IFNA('[3]Nat GDP per cap ppp growth rate'!GK99,0)-IF(Settings!$C$16="No",0,Parameters!GK$164*('AMOC national temperature'!GK98-Parameters!GK$128)+Parameters!GK$165*('AMOC national temperature'!GK98-Parameters!GK$128)^2)))*IF(Settings!$C$16="No",1,(1-SLR!$D98*Parameters!GK$181))))</f>
        <v>123191.04642725638</v>
      </c>
      <c r="GL99" s="22">
        <f ca="1">IF(GL$2=0,0,IF(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&lt;=Parameters!$B$189,Parameters!$B$189,(Parameters!$B$174*(1-Parameters!GL$185)*_xlfn.IFNA('[3]National GDP per capita ppp'!GL99,0)+(1-Parameters!$B$174)*GL98)*(1+(_xlfn.IFNA('[3]Nat GDP per cap ppp growth rate'!GL99,0)-IF(Settings!$C$16="No",0,Parameters!GL$164*('AMOC national temperature'!GL98-Parameters!GL$128)+Parameters!GL$165*('AMOC national temperature'!GL98-Parameters!GL$128)^2)))*IF(Settings!$C$16="No",1,(1-SLR!$D98*Parameters!GL$181))))</f>
        <v>27279.760457388169</v>
      </c>
      <c r="GM99" s="22">
        <f ca="1">IF(GM$2=0,0,IF(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&lt;=Parameters!$B$189,Parameters!$B$189,(Parameters!$B$174*(1-Parameters!GM$185)*_xlfn.IFNA('[3]National GDP per capita ppp'!GM99,0)+(1-Parameters!$B$174)*GM98)*(1+(_xlfn.IFNA('[3]Nat GDP per cap ppp growth rate'!GM99,0)-IF(Settings!$C$16="No",0,Parameters!GM$164*('AMOC national temperature'!GM98-Parameters!GM$128)+Parameters!GM$165*('AMOC national temperature'!GM98-Parameters!GM$128)^2)))*IF(Settings!$C$16="No",1,(1-SLR!$D98*Parameters!GM$181))))</f>
        <v>25067.906328906989</v>
      </c>
      <c r="GN99" s="22">
        <f ca="1">SUMPRODUCT(B99:GM99,'[4]National population'!$B99:$GM99)</f>
        <v>581379128700094.5</v>
      </c>
      <c r="GO99" s="22">
        <f ca="1">GN99/'[4]National population'!GN99</f>
        <v>65366.2420308008</v>
      </c>
    </row>
    <row r="100" spans="1:197" x14ac:dyDescent="0.25">
      <c r="A100" s="15">
        <v>2107</v>
      </c>
      <c r="B100" s="22">
        <f ca="1">IF(B$2=0,0,IF(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&lt;=Parameters!$B$189,Parameters!$B$189,(Parameters!$B$174*(1-Parameters!B$185)*_xlfn.IFNA('[3]National GDP per capita ppp'!B100,0)+(1-Parameters!$B$174)*B99)*(1+(_xlfn.IFNA('[3]Nat GDP per cap ppp growth rate'!B100,0)-IF(Settings!$C$16="No",0,Parameters!B$164*('AMOC national temperature'!B99-Parameters!B$128)+Parameters!B$165*('AMOC national temperature'!B99-Parameters!B$128)^2)))*IF(Settings!$C$16="No",1,(1-SLR!$D99*Parameters!B$181))))</f>
        <v>18505.351517202205</v>
      </c>
      <c r="C100" s="22">
        <f ca="1">IF(C$2=0,0,IF(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&lt;=Parameters!$B$189,Parameters!$B$189,(Parameters!$B$174*(1-Parameters!C$185)*_xlfn.IFNA('[3]National GDP per capita ppp'!C100,0)+(1-Parameters!$B$174)*C99)*(1+(_xlfn.IFNA('[3]Nat GDP per cap ppp growth rate'!C100,0)-IF(Settings!$C$16="No",0,Parameters!C$164*('AMOC national temperature'!C99-Parameters!C$128)+Parameters!C$165*('AMOC national temperature'!C99-Parameters!C$128)^2)))*IF(Settings!$C$16="No",1,(1-SLR!$D99*Parameters!C$181))))</f>
        <v>50900.426833172627</v>
      </c>
      <c r="D100" s="22">
        <f ca="1">IF(D$2=0,0,IF(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&lt;=Parameters!$B$189,Parameters!$B$189,(Parameters!$B$174*(1-Parameters!D$185)*_xlfn.IFNA('[3]National GDP per capita ppp'!D100,0)+(1-Parameters!$B$174)*D99)*(1+(_xlfn.IFNA('[3]Nat GDP per cap ppp growth rate'!D100,0)-IF(Settings!$C$16="No",0,Parameters!D$164*('AMOC national temperature'!D99-Parameters!D$128)+Parameters!D$165*('AMOC national temperature'!D99-Parameters!D$128)^2)))*IF(Settings!$C$16="No",1,(1-SLR!$D99*Parameters!D$181))))</f>
        <v>23753.666172676618</v>
      </c>
      <c r="E100" s="22">
        <f>IF(E$2=0,0,IF(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&lt;=Parameters!$B$189,Parameters!$B$189,(Parameters!$B$174*(1-Parameters!E$185)*_xlfn.IFNA('[3]National GDP per capita ppp'!E100,0)+(1-Parameters!$B$174)*E99)*(1+(_xlfn.IFNA('[3]Nat GDP per cap ppp growth rate'!E100,0)-IF(Settings!$C$16="No",0,Parameters!E$164*('AMOC national temperature'!E99-Parameters!E$128)+Parameters!E$165*('AMOC national temperature'!E99-Parameters!E$128)^2)))*IF(Settings!$C$16="No",1,(1-SLR!$D99*Parameters!E$181))))</f>
        <v>0</v>
      </c>
      <c r="F100" s="22">
        <f ca="1">IF(F$2=0,0,IF(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&lt;=Parameters!$B$189,Parameters!$B$189,(Parameters!$B$174*(1-Parameters!F$185)*_xlfn.IFNA('[3]National GDP per capita ppp'!F100,0)+(1-Parameters!$B$174)*F99)*(1+(_xlfn.IFNA('[3]Nat GDP per cap ppp growth rate'!F100,0)-IF(Settings!$C$16="No",0,Parameters!F$164*('AMOC national temperature'!F99-Parameters!F$128)+Parameters!F$165*('AMOC national temperature'!F99-Parameters!F$128)^2)))*IF(Settings!$C$16="No",1,(1-SLR!$D99*Parameters!F$181))))</f>
        <v>509439.56625442667</v>
      </c>
      <c r="G100" s="22">
        <f ca="1">IF(G$2=0,0,IF(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&lt;=Parameters!$B$189,Parameters!$B$189,(Parameters!$B$174*(1-Parameters!G$185)*_xlfn.IFNA('[3]National GDP per capita ppp'!G100,0)+(1-Parameters!$B$174)*G99)*(1+(_xlfn.IFNA('[3]Nat GDP per cap ppp growth rate'!G100,0)-IF(Settings!$C$16="No",0,Parameters!G$164*('AMOC national temperature'!G99-Parameters!G$128)+Parameters!G$165*('AMOC national temperature'!G99-Parameters!G$128)^2)))*IF(Settings!$C$16="No",1,(1-SLR!$D99*Parameters!G$181))))</f>
        <v>111954.13431293967</v>
      </c>
      <c r="H100" s="22">
        <f ca="1">IF(H$2=0,0,IF(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&lt;=Parameters!$B$189,Parameters!$B$189,(Parameters!$B$174*(1-Parameters!H$185)*_xlfn.IFNA('[3]National GDP per capita ppp'!H100,0)+(1-Parameters!$B$174)*H99)*(1+(_xlfn.IFNA('[3]Nat GDP per cap ppp growth rate'!H100,0)-IF(Settings!$C$16="No",0,Parameters!H$164*('AMOC national temperature'!H99-Parameters!H$128)+Parameters!H$165*('AMOC national temperature'!H99-Parameters!H$128)^2)))*IF(Settings!$C$16="No",1,(1-SLR!$D99*Parameters!H$181))))</f>
        <v>33821.678838367625</v>
      </c>
      <c r="I100" s="22">
        <f ca="1">IF(I$2=0,0,IF(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&lt;=Parameters!$B$189,Parameters!$B$189,(Parameters!$B$174*(1-Parameters!I$185)*_xlfn.IFNA('[3]National GDP per capita ppp'!I100,0)+(1-Parameters!$B$174)*I99)*(1+(_xlfn.IFNA('[3]Nat GDP per cap ppp growth rate'!I100,0)-IF(Settings!$C$16="No",0,Parameters!I$164*('AMOC national temperature'!I99-Parameters!I$128)+Parameters!I$165*('AMOC national temperature'!I99-Parameters!I$128)^2)))*IF(Settings!$C$16="No",1,(1-SLR!$D99*Parameters!I$181))))</f>
        <v>89693.312315744581</v>
      </c>
      <c r="J100" s="22">
        <f ca="1">IF(J$2=0,0,IF(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&lt;=Parameters!$B$189,Parameters!$B$189,(Parameters!$B$174*(1-Parameters!J$185)*_xlfn.IFNA('[3]National GDP per capita ppp'!J100,0)+(1-Parameters!$B$174)*J99)*(1+(_xlfn.IFNA('[3]Nat GDP per cap ppp growth rate'!J100,0)-IF(Settings!$C$16="No",0,Parameters!J$164*('AMOC national temperature'!J99-Parameters!J$128)+Parameters!J$165*('AMOC national temperature'!J99-Parameters!J$128)^2)))*IF(Settings!$C$16="No",1,(1-SLR!$D99*Parameters!J$181))))</f>
        <v>90411.120380129854</v>
      </c>
      <c r="K100" s="22">
        <f ca="1">IF(K$2=0,0,IF(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&lt;=Parameters!$B$189,Parameters!$B$189,(Parameters!$B$174*(1-Parameters!K$185)*_xlfn.IFNA('[3]National GDP per capita ppp'!K100,0)+(1-Parameters!$B$174)*K99)*(1+(_xlfn.IFNA('[3]Nat GDP per cap ppp growth rate'!K100,0)-IF(Settings!$C$16="No",0,Parameters!K$164*('AMOC national temperature'!K99-Parameters!K$128)+Parameters!K$165*('AMOC national temperature'!K99-Parameters!K$128)^2)))*IF(Settings!$C$16="No",1,(1-SLR!$D99*Parameters!K$181))))</f>
        <v>99268.309893849495</v>
      </c>
      <c r="L100" s="22">
        <f ca="1">IF(L$2=0,0,IF(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&lt;=Parameters!$B$189,Parameters!$B$189,(Parameters!$B$174*(1-Parameters!L$185)*_xlfn.IFNA('[3]National GDP per capita ppp'!L100,0)+(1-Parameters!$B$174)*L99)*(1+(_xlfn.IFNA('[3]Nat GDP per cap ppp growth rate'!L100,0)-IF(Settings!$C$16="No",0,Parameters!L$164*('AMOC national temperature'!L99-Parameters!L$128)+Parameters!L$165*('AMOC national temperature'!L99-Parameters!L$128)^2)))*IF(Settings!$C$16="No",1,(1-SLR!$D99*Parameters!L$181))))</f>
        <v>58243.597918020067</v>
      </c>
      <c r="M100" s="22">
        <f ca="1">IF(M$2=0,0,IF(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&lt;=Parameters!$B$189,Parameters!$B$189,(Parameters!$B$174*(1-Parameters!M$185)*_xlfn.IFNA('[3]National GDP per capita ppp'!M100,0)+(1-Parameters!$B$174)*M99)*(1+(_xlfn.IFNA('[3]Nat GDP per cap ppp growth rate'!M100,0)-IF(Settings!$C$16="No",0,Parameters!M$164*('AMOC national temperature'!M99-Parameters!M$128)+Parameters!M$165*('AMOC national temperature'!M99-Parameters!M$128)^2)))*IF(Settings!$C$16="No",1,(1-SLR!$D99*Parameters!M$181))))</f>
        <v>8625.4477437254354</v>
      </c>
      <c r="N100" s="22">
        <f ca="1">IF(N$2=0,0,IF(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&lt;=Parameters!$B$189,Parameters!$B$189,(Parameters!$B$174*(1-Parameters!N$185)*_xlfn.IFNA('[3]National GDP per capita ppp'!N100,0)+(1-Parameters!$B$174)*N99)*(1+(_xlfn.IFNA('[3]Nat GDP per cap ppp growth rate'!N100,0)-IF(Settings!$C$16="No",0,Parameters!N$164*('AMOC national temperature'!N99-Parameters!N$128)+Parameters!N$165*('AMOC national temperature'!N99-Parameters!N$128)^2)))*IF(Settings!$C$16="No",1,(1-SLR!$D99*Parameters!N$181))))</f>
        <v>94003.792412054361</v>
      </c>
      <c r="O100" s="22">
        <f ca="1">IF(O$2=0,0,IF(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&lt;=Parameters!$B$189,Parameters!$B$189,(Parameters!$B$174*(1-Parameters!O$185)*_xlfn.IFNA('[3]National GDP per capita ppp'!O100,0)+(1-Parameters!$B$174)*O99)*(1+(_xlfn.IFNA('[3]Nat GDP per cap ppp growth rate'!O100,0)-IF(Settings!$C$16="No",0,Parameters!O$164*('AMOC national temperature'!O99-Parameters!O$128)+Parameters!O$165*('AMOC national temperature'!O99-Parameters!O$128)^2)))*IF(Settings!$C$16="No",1,(1-SLR!$D99*Parameters!O$181))))</f>
        <v>19450.95682544191</v>
      </c>
      <c r="P100" s="22">
        <f ca="1">IF(P$2=0,0,IF(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&lt;=Parameters!$B$189,Parameters!$B$189,(Parameters!$B$174*(1-Parameters!P$185)*_xlfn.IFNA('[3]National GDP per capita ppp'!P100,0)+(1-Parameters!$B$174)*P99)*(1+(_xlfn.IFNA('[3]Nat GDP per cap ppp growth rate'!P100,0)-IF(Settings!$C$16="No",0,Parameters!P$164*('AMOC national temperature'!P99-Parameters!P$128)+Parameters!P$165*('AMOC national temperature'!P99-Parameters!P$128)^2)))*IF(Settings!$C$16="No",1,(1-SLR!$D99*Parameters!P$181))))</f>
        <v>14616.947654491327</v>
      </c>
      <c r="Q100" s="22">
        <f ca="1">IF(Q$2=0,0,IF(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&lt;=Parameters!$B$189,Parameters!$B$189,(Parameters!$B$174*(1-Parameters!Q$185)*_xlfn.IFNA('[3]National GDP per capita ppp'!Q100,0)+(1-Parameters!$B$174)*Q99)*(1+(_xlfn.IFNA('[3]Nat GDP per cap ppp growth rate'!Q100,0)-IF(Settings!$C$16="No",0,Parameters!Q$164*('AMOC national temperature'!Q99-Parameters!Q$128)+Parameters!Q$165*('AMOC national temperature'!Q99-Parameters!Q$128)^2)))*IF(Settings!$C$16="No",1,(1-SLR!$D99*Parameters!Q$181))))</f>
        <v>18290.320644101539</v>
      </c>
      <c r="R100" s="22">
        <f ca="1">IF(R$2=0,0,IF(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&lt;=Parameters!$B$189,Parameters!$B$189,(Parameters!$B$174*(1-Parameters!R$185)*_xlfn.IFNA('[3]National GDP per capita ppp'!R100,0)+(1-Parameters!$B$174)*R99)*(1+(_xlfn.IFNA('[3]Nat GDP per cap ppp growth rate'!R100,0)-IF(Settings!$C$16="No",0,Parameters!R$164*('AMOC national temperature'!R99-Parameters!R$128)+Parameters!R$165*('AMOC national temperature'!R99-Parameters!R$128)^2)))*IF(Settings!$C$16="No",1,(1-SLR!$D99*Parameters!R$181))))</f>
        <v>37952.183682446237</v>
      </c>
      <c r="S100" s="22">
        <f ca="1">IF(S$2=0,0,IF(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&lt;=Parameters!$B$189,Parameters!$B$189,(Parameters!$B$174*(1-Parameters!S$185)*_xlfn.IFNA('[3]National GDP per capita ppp'!S100,0)+(1-Parameters!$B$174)*S99)*(1+(_xlfn.IFNA('[3]Nat GDP per cap ppp growth rate'!S100,0)-IF(Settings!$C$16="No",0,Parameters!S$164*('AMOC national temperature'!S99-Parameters!S$128)+Parameters!S$165*('AMOC national temperature'!S99-Parameters!S$128)^2)))*IF(Settings!$C$16="No",1,(1-SLR!$D99*Parameters!S$181))))</f>
        <v>319910.91266543564</v>
      </c>
      <c r="T100" s="22">
        <f ca="1">IF(T$2=0,0,IF(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&lt;=Parameters!$B$189,Parameters!$B$189,(Parameters!$B$174*(1-Parameters!T$185)*_xlfn.IFNA('[3]National GDP per capita ppp'!T100,0)+(1-Parameters!$B$174)*T99)*(1+(_xlfn.IFNA('[3]Nat GDP per cap ppp growth rate'!T100,0)-IF(Settings!$C$16="No",0,Parameters!T$164*('AMOC national temperature'!T99-Parameters!T$128)+Parameters!T$165*('AMOC national temperature'!T99-Parameters!T$128)^2)))*IF(Settings!$C$16="No",1,(1-SLR!$D99*Parameters!T$181))))</f>
        <v>144249.89908713484</v>
      </c>
      <c r="U100" s="22">
        <f ca="1">IF(U$2=0,0,IF(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&lt;=Parameters!$B$189,Parameters!$B$189,(Parameters!$B$174*(1-Parameters!U$185)*_xlfn.IFNA('[3]National GDP per capita ppp'!U100,0)+(1-Parameters!$B$174)*U99)*(1+(_xlfn.IFNA('[3]Nat GDP per cap ppp growth rate'!U100,0)-IF(Settings!$C$16="No",0,Parameters!U$164*('AMOC national temperature'!U99-Parameters!U$128)+Parameters!U$165*('AMOC national temperature'!U99-Parameters!U$128)^2)))*IF(Settings!$C$16="No",1,(1-SLR!$D99*Parameters!U$181))))</f>
        <v>27211.255050740088</v>
      </c>
      <c r="V100" s="22">
        <f ca="1">IF(V$2=0,0,IF(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&lt;=Parameters!$B$189,Parameters!$B$189,(Parameters!$B$174*(1-Parameters!V$185)*_xlfn.IFNA('[3]National GDP per capita ppp'!V100,0)+(1-Parameters!$B$174)*V99)*(1+(_xlfn.IFNA('[3]Nat GDP per cap ppp growth rate'!V100,0)-IF(Settings!$C$16="No",0,Parameters!V$164*('AMOC national temperature'!V99-Parameters!V$128)+Parameters!V$165*('AMOC national temperature'!V99-Parameters!V$128)^2)))*IF(Settings!$C$16="No",1,(1-SLR!$D99*Parameters!V$181))))</f>
        <v>73416.725512866586</v>
      </c>
      <c r="W100" s="22">
        <f ca="1">IF(W$2=0,0,IF(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&lt;=Parameters!$B$189,Parameters!$B$189,(Parameters!$B$174*(1-Parameters!W$185)*_xlfn.IFNA('[3]National GDP per capita ppp'!W100,0)+(1-Parameters!$B$174)*W99)*(1+(_xlfn.IFNA('[3]Nat GDP per cap ppp growth rate'!W100,0)-IF(Settings!$C$16="No",0,Parameters!W$164*('AMOC national temperature'!W99-Parameters!W$128)+Parameters!W$165*('AMOC national temperature'!W99-Parameters!W$128)^2)))*IF(Settings!$C$16="No",1,(1-SLR!$D99*Parameters!W$181))))</f>
        <v>46832.646281142035</v>
      </c>
      <c r="X100" s="22">
        <f ca="1">IF(X$2=0,0,IF(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&lt;=Parameters!$B$189,Parameters!$B$189,(Parameters!$B$174*(1-Parameters!X$185)*_xlfn.IFNA('[3]National GDP per capita ppp'!X100,0)+(1-Parameters!$B$174)*X99)*(1+(_xlfn.IFNA('[3]Nat GDP per cap ppp growth rate'!X100,0)-IF(Settings!$C$16="No",0,Parameters!X$164*('AMOC national temperature'!X99-Parameters!X$128)+Parameters!X$165*('AMOC national temperature'!X99-Parameters!X$128)^2)))*IF(Settings!$C$16="No",1,(1-SLR!$D99*Parameters!X$181))))</f>
        <v>181377.56415370636</v>
      </c>
      <c r="Y100" s="22">
        <f ca="1">IF(Y$2=0,0,IF(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&lt;=Parameters!$B$189,Parameters!$B$189,(Parameters!$B$174*(1-Parameters!Y$185)*_xlfn.IFNA('[3]National GDP per capita ppp'!Y100,0)+(1-Parameters!$B$174)*Y99)*(1+(_xlfn.IFNA('[3]Nat GDP per cap ppp growth rate'!Y100,0)-IF(Settings!$C$16="No",0,Parameters!Y$164*('AMOC national temperature'!Y99-Parameters!Y$128)+Parameters!Y$165*('AMOC national temperature'!Y99-Parameters!Y$128)^2)))*IF(Settings!$C$16="No",1,(1-SLR!$D99*Parameters!Y$181))))</f>
        <v>28421.015653072318</v>
      </c>
      <c r="Z100" s="22">
        <f ca="1">IF(Z$2=0,0,IF(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&lt;=Parameters!$B$189,Parameters!$B$189,(Parameters!$B$174*(1-Parameters!Z$185)*_xlfn.IFNA('[3]National GDP per capita ppp'!Z100,0)+(1-Parameters!$B$174)*Z99)*(1+(_xlfn.IFNA('[3]Nat GDP per cap ppp growth rate'!Z100,0)-IF(Settings!$C$16="No",0,Parameters!Z$164*('AMOC national temperature'!Z99-Parameters!Z$128)+Parameters!Z$165*('AMOC national temperature'!Z99-Parameters!Z$128)^2)))*IF(Settings!$C$16="No",1,(1-SLR!$D99*Parameters!Z$181))))</f>
        <v>83209.192715684811</v>
      </c>
      <c r="AA100" s="22">
        <f ca="1">IF(AA$2=0,0,IF(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&lt;=Parameters!$B$189,Parameters!$B$189,(Parameters!$B$174*(1-Parameters!AA$185)*_xlfn.IFNA('[3]National GDP per capita ppp'!AA100,0)+(1-Parameters!$B$174)*AA99)*(1+(_xlfn.IFNA('[3]Nat GDP per cap ppp growth rate'!AA100,0)-IF(Settings!$C$16="No",0,Parameters!AA$164*('AMOC national temperature'!AA99-Parameters!AA$128)+Parameters!AA$165*('AMOC national temperature'!AA99-Parameters!AA$128)^2)))*IF(Settings!$C$16="No",1,(1-SLR!$D99*Parameters!AA$181))))</f>
        <v>105174.13453220035</v>
      </c>
      <c r="AB100" s="22">
        <f ca="1">IF(AB$2=0,0,IF(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&lt;=Parameters!$B$189,Parameters!$B$189,(Parameters!$B$174*(1-Parameters!AB$185)*_xlfn.IFNA('[3]National GDP per capita ppp'!AB100,0)+(1-Parameters!$B$174)*AB99)*(1+(_xlfn.IFNA('[3]Nat GDP per cap ppp growth rate'!AB100,0)-IF(Settings!$C$16="No",0,Parameters!AB$164*('AMOC national temperature'!AB99-Parameters!AB$128)+Parameters!AB$165*('AMOC national temperature'!AB99-Parameters!AB$128)^2)))*IF(Settings!$C$16="No",1,(1-SLR!$D99*Parameters!AB$181))))</f>
        <v>393663.90853918926</v>
      </c>
      <c r="AC100" s="22">
        <f ca="1">IF(AC$2=0,0,IF(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&lt;=Parameters!$B$189,Parameters!$B$189,(Parameters!$B$174*(1-Parameters!AC$185)*_xlfn.IFNA('[3]National GDP per capita ppp'!AC100,0)+(1-Parameters!$B$174)*AC99)*(1+(_xlfn.IFNA('[3]Nat GDP per cap ppp growth rate'!AC100,0)-IF(Settings!$C$16="No",0,Parameters!AC$164*('AMOC national temperature'!AC99-Parameters!AC$128)+Parameters!AC$165*('AMOC national temperature'!AC99-Parameters!AC$128)^2)))*IF(Settings!$C$16="No",1,(1-SLR!$D99*Parameters!AC$181))))</f>
        <v>54446.205170066823</v>
      </c>
      <c r="AD100" s="22">
        <f ca="1">IF(AD$2=0,0,IF(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&lt;=Parameters!$B$189,Parameters!$B$189,(Parameters!$B$174*(1-Parameters!AD$185)*_xlfn.IFNA('[3]National GDP per capita ppp'!AD100,0)+(1-Parameters!$B$174)*AD99)*(1+(_xlfn.IFNA('[3]Nat GDP per cap ppp growth rate'!AD100,0)-IF(Settings!$C$16="No",0,Parameters!AD$164*('AMOC national temperature'!AD99-Parameters!AD$128)+Parameters!AD$165*('AMOC national temperature'!AD99-Parameters!AD$128)^2)))*IF(Settings!$C$16="No",1,(1-SLR!$D99*Parameters!AD$181))))</f>
        <v>97600.764579987183</v>
      </c>
      <c r="AE100" s="22">
        <f ca="1">IF(AE$2=0,0,IF(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&lt;=Parameters!$B$189,Parameters!$B$189,(Parameters!$B$174*(1-Parameters!AE$185)*_xlfn.IFNA('[3]National GDP per capita ppp'!AE100,0)+(1-Parameters!$B$174)*AE99)*(1+(_xlfn.IFNA('[3]Nat GDP per cap ppp growth rate'!AE100,0)-IF(Settings!$C$16="No",0,Parameters!AE$164*('AMOC national temperature'!AE99-Parameters!AE$128)+Parameters!AE$165*('AMOC national temperature'!AE99-Parameters!AE$128)^2)))*IF(Settings!$C$16="No",1,(1-SLR!$D99*Parameters!AE$181))))</f>
        <v>9132.6791774186077</v>
      </c>
      <c r="AF100" s="22">
        <f ca="1">IF(AF$2=0,0,IF(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&lt;=Parameters!$B$189,Parameters!$B$189,(Parameters!$B$174*(1-Parameters!AF$185)*_xlfn.IFNA('[3]National GDP per capita ppp'!AF100,0)+(1-Parameters!$B$174)*AF99)*(1+(_xlfn.IFNA('[3]Nat GDP per cap ppp growth rate'!AF100,0)-IF(Settings!$C$16="No",0,Parameters!AF$164*('AMOC national temperature'!AF99-Parameters!AF$128)+Parameters!AF$165*('AMOC national temperature'!AF99-Parameters!AF$128)^2)))*IF(Settings!$C$16="No",1,(1-SLR!$D99*Parameters!AF$181))))</f>
        <v>105965.96445259303</v>
      </c>
      <c r="AG100" s="22">
        <f ca="1">IF(AG$2=0,0,IF(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&lt;=Parameters!$B$189,Parameters!$B$189,(Parameters!$B$174*(1-Parameters!AG$185)*_xlfn.IFNA('[3]National GDP per capita ppp'!AG100,0)+(1-Parameters!$B$174)*AG99)*(1+(_xlfn.IFNA('[3]Nat GDP per cap ppp growth rate'!AG100,0)-IF(Settings!$C$16="No",0,Parameters!AG$164*('AMOC national temperature'!AG99-Parameters!AG$128)+Parameters!AG$165*('AMOC national temperature'!AG99-Parameters!AG$128)^2)))*IF(Settings!$C$16="No",1,(1-SLR!$D99*Parameters!AG$181))))</f>
        <v>110605.58196834619</v>
      </c>
      <c r="AH100" s="22">
        <f ca="1">IF(AH$2=0,0,IF(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&lt;=Parameters!$B$189,Parameters!$B$189,(Parameters!$B$174*(1-Parameters!AH$185)*_xlfn.IFNA('[3]National GDP per capita ppp'!AH100,0)+(1-Parameters!$B$174)*AH99)*(1+(_xlfn.IFNA('[3]Nat GDP per cap ppp growth rate'!AH100,0)-IF(Settings!$C$16="No",0,Parameters!AH$164*('AMOC national temperature'!AH99-Parameters!AH$128)+Parameters!AH$165*('AMOC national temperature'!AH99-Parameters!AH$128)^2)))*IF(Settings!$C$16="No",1,(1-SLR!$D99*Parameters!AH$181))))</f>
        <v>103307.39216507907</v>
      </c>
      <c r="AI100" s="22">
        <f ca="1">IF(AI$2=0,0,IF(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&lt;=Parameters!$B$189,Parameters!$B$189,(Parameters!$B$174*(1-Parameters!AI$185)*_xlfn.IFNA('[3]National GDP per capita ppp'!AI100,0)+(1-Parameters!$B$174)*AI99)*(1+(_xlfn.IFNA('[3]Nat GDP per cap ppp growth rate'!AI100,0)-IF(Settings!$C$16="No",0,Parameters!AI$164*('AMOC national temperature'!AI99-Parameters!AI$128)+Parameters!AI$165*('AMOC national temperature'!AI99-Parameters!AI$128)^2)))*IF(Settings!$C$16="No",1,(1-SLR!$D99*Parameters!AI$181))))</f>
        <v>58819.969362968572</v>
      </c>
      <c r="AJ100" s="22">
        <f ca="1">IF(AJ$2=0,0,IF(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&lt;=Parameters!$B$189,Parameters!$B$189,(Parameters!$B$174*(1-Parameters!AJ$185)*_xlfn.IFNA('[3]National GDP per capita ppp'!AJ100,0)+(1-Parameters!$B$174)*AJ99)*(1+(_xlfn.IFNA('[3]Nat GDP per cap ppp growth rate'!AJ100,0)-IF(Settings!$C$16="No",0,Parameters!AJ$164*('AMOC national temperature'!AJ99-Parameters!AJ$128)+Parameters!AJ$165*('AMOC national temperature'!AJ99-Parameters!AJ$128)^2)))*IF(Settings!$C$16="No",1,(1-SLR!$D99*Parameters!AJ$181))))</f>
        <v>28486.167903055077</v>
      </c>
      <c r="AK100" s="22">
        <f ca="1">IF(AK$2=0,0,IF(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&lt;=Parameters!$B$189,Parameters!$B$189,(Parameters!$B$174*(1-Parameters!AK$185)*_xlfn.IFNA('[3]National GDP per capita ppp'!AK100,0)+(1-Parameters!$B$174)*AK99)*(1+(_xlfn.IFNA('[3]Nat GDP per cap ppp growth rate'!AK100,0)-IF(Settings!$C$16="No",0,Parameters!AK$164*('AMOC national temperature'!AK99-Parameters!AK$128)+Parameters!AK$165*('AMOC national temperature'!AK99-Parameters!AK$128)^2)))*IF(Settings!$C$16="No",1,(1-SLR!$D99*Parameters!AK$181))))</f>
        <v>28188.113153159065</v>
      </c>
      <c r="AL100" s="22">
        <f ca="1">IF(AL$2=0,0,IF(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&lt;=Parameters!$B$189,Parameters!$B$189,(Parameters!$B$174*(1-Parameters!AL$185)*_xlfn.IFNA('[3]National GDP per capita ppp'!AL100,0)+(1-Parameters!$B$174)*AL99)*(1+(_xlfn.IFNA('[3]Nat GDP per cap ppp growth rate'!AL100,0)-IF(Settings!$C$16="No",0,Parameters!AL$164*('AMOC national temperature'!AL99-Parameters!AL$128)+Parameters!AL$165*('AMOC national temperature'!AL99-Parameters!AL$128)^2)))*IF(Settings!$C$16="No",1,(1-SLR!$D99*Parameters!AL$181))))</f>
        <v>7227.0326251885972</v>
      </c>
      <c r="AM100" s="22">
        <f ca="1">IF(AM$2=0,0,IF(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&lt;=Parameters!$B$189,Parameters!$B$189,(Parameters!$B$174*(1-Parameters!AM$185)*_xlfn.IFNA('[3]National GDP per capita ppp'!AM100,0)+(1-Parameters!$B$174)*AM99)*(1+(_xlfn.IFNA('[3]Nat GDP per cap ppp growth rate'!AM100,0)-IF(Settings!$C$16="No",0,Parameters!AM$164*('AMOC national temperature'!AM99-Parameters!AM$128)+Parameters!AM$165*('AMOC national temperature'!AM99-Parameters!AM$128)^2)))*IF(Settings!$C$16="No",1,(1-SLR!$D99*Parameters!AM$181))))</f>
        <v>51516.205040698493</v>
      </c>
      <c r="AN100" s="22">
        <f ca="1">IF(AN$2=0,0,IF(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&lt;=Parameters!$B$189,Parameters!$B$189,(Parameters!$B$174*(1-Parameters!AN$185)*_xlfn.IFNA('[3]National GDP per capita ppp'!AN100,0)+(1-Parameters!$B$174)*AN99)*(1+(_xlfn.IFNA('[3]Nat GDP per cap ppp growth rate'!AN100,0)-IF(Settings!$C$16="No",0,Parameters!AN$164*('AMOC national temperature'!AN99-Parameters!AN$128)+Parameters!AN$165*('AMOC national temperature'!AN99-Parameters!AN$128)^2)))*IF(Settings!$C$16="No",1,(1-SLR!$D99*Parameters!AN$181))))</f>
        <v>62467.414763432316</v>
      </c>
      <c r="AO100" s="22">
        <f ca="1">IF(AO$2=0,0,IF(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&lt;=Parameters!$B$189,Parameters!$B$189,(Parameters!$B$174*(1-Parameters!AO$185)*_xlfn.IFNA('[3]National GDP per capita ppp'!AO100,0)+(1-Parameters!$B$174)*AO99)*(1+(_xlfn.IFNA('[3]Nat GDP per cap ppp growth rate'!AO100,0)-IF(Settings!$C$16="No",0,Parameters!AO$164*('AMOC national temperature'!AO99-Parameters!AO$128)+Parameters!AO$165*('AMOC national temperature'!AO99-Parameters!AO$128)^2)))*IF(Settings!$C$16="No",1,(1-SLR!$D99*Parameters!AO$181))))</f>
        <v>26914.700040376491</v>
      </c>
      <c r="AP100" s="22">
        <f ca="1">IF(AP$2=0,0,IF(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&lt;=Parameters!$B$189,Parameters!$B$189,(Parameters!$B$174*(1-Parameters!AP$185)*_xlfn.IFNA('[3]National GDP per capita ppp'!AP100,0)+(1-Parameters!$B$174)*AP99)*(1+(_xlfn.IFNA('[3]Nat GDP per cap ppp growth rate'!AP100,0)-IF(Settings!$C$16="No",0,Parameters!AP$164*('AMOC national temperature'!AP99-Parameters!AP$128)+Parameters!AP$165*('AMOC national temperature'!AP99-Parameters!AP$128)^2)))*IF(Settings!$C$16="No",1,(1-SLR!$D99*Parameters!AP$181))))</f>
        <v>48312.380400407514</v>
      </c>
      <c r="AQ100" s="22">
        <f ca="1">IF(AQ$2=0,0,IF(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&lt;=Parameters!$B$189,Parameters!$B$189,(Parameters!$B$174*(1-Parameters!AQ$185)*_xlfn.IFNA('[3]National GDP per capita ppp'!AQ100,0)+(1-Parameters!$B$174)*AQ99)*(1+(_xlfn.IFNA('[3]Nat GDP per cap ppp growth rate'!AQ100,0)-IF(Settings!$C$16="No",0,Parameters!AQ$164*('AMOC national temperature'!AQ99-Parameters!AQ$128)+Parameters!AQ$165*('AMOC national temperature'!AQ99-Parameters!AQ$128)^2)))*IF(Settings!$C$16="No",1,(1-SLR!$D99*Parameters!AQ$181))))</f>
        <v>77752.461031439292</v>
      </c>
      <c r="AR100" s="22">
        <f>IF(AR$2=0,0,IF(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&lt;=Parameters!$B$189,Parameters!$B$189,(Parameters!$B$174*(1-Parameters!AR$185)*_xlfn.IFNA('[3]National GDP per capita ppp'!AR100,0)+(1-Parameters!$B$174)*AR99)*(1+(_xlfn.IFNA('[3]Nat GDP per cap ppp growth rate'!AR100,0)-IF(Settings!$C$16="No",0,Parameters!AR$164*('AMOC national temperature'!AR99-Parameters!AR$128)+Parameters!AR$165*('AMOC national temperature'!AR99-Parameters!AR$128)^2)))*IF(Settings!$C$16="No",1,(1-SLR!$D99*Parameters!AR$181))))</f>
        <v>0</v>
      </c>
      <c r="AS100" s="22">
        <f ca="1">IF(AS$2=0,0,IF(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&lt;=Parameters!$B$189,Parameters!$B$189,(Parameters!$B$174*(1-Parameters!AS$185)*_xlfn.IFNA('[3]National GDP per capita ppp'!AS100,0)+(1-Parameters!$B$174)*AS99)*(1+(_xlfn.IFNA('[3]Nat GDP per cap ppp growth rate'!AS100,0)-IF(Settings!$C$16="No",0,Parameters!AS$164*('AMOC national temperature'!AS99-Parameters!AS$128)+Parameters!AS$165*('AMOC national temperature'!AS99-Parameters!AS$128)^2)))*IF(Settings!$C$16="No",1,(1-SLR!$D99*Parameters!AS$181))))</f>
        <v>89384.980541623372</v>
      </c>
      <c r="AT100" s="22">
        <f ca="1">IF(AT$2=0,0,IF(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&lt;=Parameters!$B$189,Parameters!$B$189,(Parameters!$B$174*(1-Parameters!AT$185)*_xlfn.IFNA('[3]National GDP per capita ppp'!AT100,0)+(1-Parameters!$B$174)*AT99)*(1+(_xlfn.IFNA('[3]Nat GDP per cap ppp growth rate'!AT100,0)-IF(Settings!$C$16="No",0,Parameters!AT$164*('AMOC national temperature'!AT99-Parameters!AT$128)+Parameters!AT$165*('AMOC national temperature'!AT99-Parameters!AT$128)^2)))*IF(Settings!$C$16="No",1,(1-SLR!$D99*Parameters!AT$181))))</f>
        <v>66140.4918753815</v>
      </c>
      <c r="AU100" s="22">
        <f ca="1">IF(AU$2=0,0,IF(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&lt;=Parameters!$B$189,Parameters!$B$189,(Parameters!$B$174*(1-Parameters!AU$185)*_xlfn.IFNA('[3]National GDP per capita ppp'!AU100,0)+(1-Parameters!$B$174)*AU99)*(1+(_xlfn.IFNA('[3]Nat GDP per cap ppp growth rate'!AU100,0)-IF(Settings!$C$16="No",0,Parameters!AU$164*('AMOC national temperature'!AU99-Parameters!AU$128)+Parameters!AU$165*('AMOC national temperature'!AU99-Parameters!AU$128)^2)))*IF(Settings!$C$16="No",1,(1-SLR!$D99*Parameters!AU$181))))</f>
        <v>91656.065447545436</v>
      </c>
      <c r="AV100" s="22">
        <f ca="1">IF(AV$2=0,0,IF(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&lt;=Parameters!$B$189,Parameters!$B$189,(Parameters!$B$174*(1-Parameters!AV$185)*_xlfn.IFNA('[3]National GDP per capita ppp'!AV100,0)+(1-Parameters!$B$174)*AV99)*(1+(_xlfn.IFNA('[3]Nat GDP per cap ppp growth rate'!AV100,0)-IF(Settings!$C$16="No",0,Parameters!AV$164*('AMOC national temperature'!AV99-Parameters!AV$128)+Parameters!AV$165*('AMOC national temperature'!AV99-Parameters!AV$128)^2)))*IF(Settings!$C$16="No",1,(1-SLR!$D99*Parameters!AV$181))))</f>
        <v>24493.369549712559</v>
      </c>
      <c r="AW100" s="22">
        <f ca="1">IF(AW$2=0,0,IF(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&lt;=Parameters!$B$189,Parameters!$B$189,(Parameters!$B$174*(1-Parameters!AW$185)*_xlfn.IFNA('[3]National GDP per capita ppp'!AW100,0)+(1-Parameters!$B$174)*AW99)*(1+(_xlfn.IFNA('[3]Nat GDP per cap ppp growth rate'!AW100,0)-IF(Settings!$C$16="No",0,Parameters!AW$164*('AMOC national temperature'!AW99-Parameters!AW$128)+Parameters!AW$165*('AMOC national temperature'!AW99-Parameters!AW$128)^2)))*IF(Settings!$C$16="No",1,(1-SLR!$D99*Parameters!AW$181))))</f>
        <v>44832.239201583747</v>
      </c>
      <c r="AX100" s="22">
        <f ca="1">IF(AX$2=0,0,IF(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&lt;=Parameters!$B$189,Parameters!$B$189,(Parameters!$B$174*(1-Parameters!AX$185)*_xlfn.IFNA('[3]National GDP per capita ppp'!AX100,0)+(1-Parameters!$B$174)*AX99)*(1+(_xlfn.IFNA('[3]Nat GDP per cap ppp growth rate'!AX100,0)-IF(Settings!$C$16="No",0,Parameters!AX$164*('AMOC national temperature'!AX99-Parameters!AX$128)+Parameters!AX$165*('AMOC national temperature'!AX99-Parameters!AX$128)^2)))*IF(Settings!$C$16="No",1,(1-SLR!$D99*Parameters!AX$181))))</f>
        <v>97959.365826528272</v>
      </c>
      <c r="AY100" s="22">
        <f ca="1">IF(AY$2=0,0,IF(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&lt;=Parameters!$B$189,Parameters!$B$189,(Parameters!$B$174*(1-Parameters!AY$185)*_xlfn.IFNA('[3]National GDP per capita ppp'!AY100,0)+(1-Parameters!$B$174)*AY99)*(1+(_xlfn.IFNA('[3]Nat GDP per cap ppp growth rate'!AY100,0)-IF(Settings!$C$16="No",0,Parameters!AY$164*('AMOC national temperature'!AY99-Parameters!AY$128)+Parameters!AY$165*('AMOC national temperature'!AY99-Parameters!AY$128)^2)))*IF(Settings!$C$16="No",1,(1-SLR!$D99*Parameters!AY$181))))</f>
        <v>64880.276977018249</v>
      </c>
      <c r="AZ100" s="22">
        <f ca="1">IF(AZ$2=0,0,IF(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&lt;=Parameters!$B$189,Parameters!$B$189,(Parameters!$B$174*(1-Parameters!AZ$185)*_xlfn.IFNA('[3]National GDP per capita ppp'!AZ100,0)+(1-Parameters!$B$174)*AZ99)*(1+(_xlfn.IFNA('[3]Nat GDP per cap ppp growth rate'!AZ100,0)-IF(Settings!$C$16="No",0,Parameters!AZ$164*('AMOC national temperature'!AZ99-Parameters!AZ$128)+Parameters!AZ$165*('AMOC national temperature'!AZ99-Parameters!AZ$128)^2)))*IF(Settings!$C$16="No",1,(1-SLR!$D99*Parameters!AZ$181))))</f>
        <v>81455.867405184355</v>
      </c>
      <c r="BA100" s="22">
        <f ca="1">IF(BA$2=0,0,IF(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&lt;=Parameters!$B$189,Parameters!$B$189,(Parameters!$B$174*(1-Parameters!BA$185)*_xlfn.IFNA('[3]National GDP per capita ppp'!BA100,0)+(1-Parameters!$B$174)*BA99)*(1+(_xlfn.IFNA('[3]Nat GDP per cap ppp growth rate'!BA100,0)-IF(Settings!$C$16="No",0,Parameters!BA$164*('AMOC national temperature'!BA99-Parameters!BA$128)+Parameters!BA$165*('AMOC national temperature'!BA99-Parameters!BA$128)^2)))*IF(Settings!$C$16="No",1,(1-SLR!$D99*Parameters!BA$181))))</f>
        <v>47836.248321601081</v>
      </c>
      <c r="BB100" s="22">
        <f ca="1">IF(BB$2=0,0,IF(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&lt;=Parameters!$B$189,Parameters!$B$189,(Parameters!$B$174*(1-Parameters!BB$185)*_xlfn.IFNA('[3]National GDP per capita ppp'!BB100,0)+(1-Parameters!$B$174)*BB99)*(1+(_xlfn.IFNA('[3]Nat GDP per cap ppp growth rate'!BB100,0)-IF(Settings!$C$16="No",0,Parameters!BB$164*('AMOC national temperature'!BB99-Parameters!BB$128)+Parameters!BB$165*('AMOC national temperature'!BB99-Parameters!BB$128)^2)))*IF(Settings!$C$16="No",1,(1-SLR!$D99*Parameters!BB$181))))</f>
        <v>102390.98489173398</v>
      </c>
      <c r="BC100" s="22">
        <f ca="1">IF(BC$2=0,0,IF(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&lt;=Parameters!$B$189,Parameters!$B$189,(Parameters!$B$174*(1-Parameters!BC$185)*_xlfn.IFNA('[3]National GDP per capita ppp'!BC100,0)+(1-Parameters!$B$174)*BC99)*(1+(_xlfn.IFNA('[3]Nat GDP per cap ppp growth rate'!BC100,0)-IF(Settings!$C$16="No",0,Parameters!BC$164*('AMOC national temperature'!BC99-Parameters!BC$128)+Parameters!BC$165*('AMOC national temperature'!BC99-Parameters!BC$128)^2)))*IF(Settings!$C$16="No",1,(1-SLR!$D99*Parameters!BC$181))))</f>
        <v>18091.274238649999</v>
      </c>
      <c r="BD100" s="22">
        <f>IF(BD$2=0,0,IF(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&lt;=Parameters!$B$189,Parameters!$B$189,(Parameters!$B$174*(1-Parameters!BD$185)*_xlfn.IFNA('[3]National GDP per capita ppp'!BD100,0)+(1-Parameters!$B$174)*BD99)*(1+(_xlfn.IFNA('[3]Nat GDP per cap ppp growth rate'!BD100,0)-IF(Settings!$C$16="No",0,Parameters!BD$164*('AMOC national temperature'!BD99-Parameters!BD$128)+Parameters!BD$165*('AMOC national temperature'!BD99-Parameters!BD$128)^2)))*IF(Settings!$C$16="No",1,(1-SLR!$D99*Parameters!BD$181))))</f>
        <v>0</v>
      </c>
      <c r="BE100" s="22">
        <f ca="1">IF(BE$2=0,0,IF(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&lt;=Parameters!$B$189,Parameters!$B$189,(Parameters!$B$174*(1-Parameters!BE$185)*_xlfn.IFNA('[3]National GDP per capita ppp'!BE100,0)+(1-Parameters!$B$174)*BE99)*(1+(_xlfn.IFNA('[3]Nat GDP per cap ppp growth rate'!BE100,0)-IF(Settings!$C$16="No",0,Parameters!BE$164*('AMOC national temperature'!BE99-Parameters!BE$128)+Parameters!BE$165*('AMOC national temperature'!BE99-Parameters!BE$128)^2)))*IF(Settings!$C$16="No",1,(1-SLR!$D99*Parameters!BE$181))))</f>
        <v>79083.98975958243</v>
      </c>
      <c r="BF100" s="22">
        <f ca="1">IF(BF$2=0,0,IF(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&lt;=Parameters!$B$189,Parameters!$B$189,(Parameters!$B$174*(1-Parameters!BF$185)*_xlfn.IFNA('[3]National GDP per capita ppp'!BF100,0)+(1-Parameters!$B$174)*BF99)*(1+(_xlfn.IFNA('[3]Nat GDP per cap ppp growth rate'!BF100,0)-IF(Settings!$C$16="No",0,Parameters!BF$164*('AMOC national temperature'!BF99-Parameters!BF$128)+Parameters!BF$165*('AMOC national temperature'!BF99-Parameters!BF$128)^2)))*IF(Settings!$C$16="No",1,(1-SLR!$D99*Parameters!BF$181))))</f>
        <v>52143.87003431216</v>
      </c>
      <c r="BG100" s="22">
        <f ca="1">IF(BG$2=0,0,IF(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&lt;=Parameters!$B$189,Parameters!$B$189,(Parameters!$B$174*(1-Parameters!BG$185)*_xlfn.IFNA('[3]National GDP per capita ppp'!BG100,0)+(1-Parameters!$B$174)*BG99)*(1+(_xlfn.IFNA('[3]Nat GDP per cap ppp growth rate'!BG100,0)-IF(Settings!$C$16="No",0,Parameters!BG$164*('AMOC national temperature'!BG99-Parameters!BG$128)+Parameters!BG$165*('AMOC national temperature'!BG99-Parameters!BG$128)^2)))*IF(Settings!$C$16="No",1,(1-SLR!$D99*Parameters!BG$181))))</f>
        <v>9325.1771381458348</v>
      </c>
      <c r="BH100" s="22">
        <f ca="1">IF(BH$2=0,0,IF(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&lt;=Parameters!$B$189,Parameters!$B$189,(Parameters!$B$174*(1-Parameters!BH$185)*_xlfn.IFNA('[3]National GDP per capita ppp'!BH100,0)+(1-Parameters!$B$174)*BH99)*(1+(_xlfn.IFNA('[3]Nat GDP per cap ppp growth rate'!BH100,0)-IF(Settings!$C$16="No",0,Parameters!BH$164*('AMOC national temperature'!BH99-Parameters!BH$128)+Parameters!BH$165*('AMOC national temperature'!BH99-Parameters!BH$128)^2)))*IF(Settings!$C$16="No",1,(1-SLR!$D99*Parameters!BH$181))))</f>
        <v>97071.444599430353</v>
      </c>
      <c r="BI100" s="22">
        <f ca="1">IF(BI$2=0,0,IF(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&lt;=Parameters!$B$189,Parameters!$B$189,(Parameters!$B$174*(1-Parameters!BI$185)*_xlfn.IFNA('[3]National GDP per capita ppp'!BI100,0)+(1-Parameters!$B$174)*BI99)*(1+(_xlfn.IFNA('[3]Nat GDP per cap ppp growth rate'!BI100,0)-IF(Settings!$C$16="No",0,Parameters!BI$164*('AMOC national temperature'!BI99-Parameters!BI$128)+Parameters!BI$165*('AMOC national temperature'!BI99-Parameters!BI$128)^2)))*IF(Settings!$C$16="No",1,(1-SLR!$D99*Parameters!BI$181))))</f>
        <v>62371.832509277338</v>
      </c>
      <c r="BJ100" s="22">
        <f ca="1">IF(BJ$2=0,0,IF(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&lt;=Parameters!$B$189,Parameters!$B$189,(Parameters!$B$174*(1-Parameters!BJ$185)*_xlfn.IFNA('[3]National GDP per capita ppp'!BJ100,0)+(1-Parameters!$B$174)*BJ99)*(1+(_xlfn.IFNA('[3]Nat GDP per cap ppp growth rate'!BJ100,0)-IF(Settings!$C$16="No",0,Parameters!BJ$164*('AMOC national temperature'!BJ99-Parameters!BJ$128)+Parameters!BJ$165*('AMOC national temperature'!BJ99-Parameters!BJ$128)^2)))*IF(Settings!$C$16="No",1,(1-SLR!$D99*Parameters!BJ$181))))</f>
        <v>87949.215964674993</v>
      </c>
      <c r="BK100" s="22">
        <f ca="1">IF(BK$2=0,0,IF(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&lt;=Parameters!$B$189,Parameters!$B$189,(Parameters!$B$174*(1-Parameters!BK$185)*_xlfn.IFNA('[3]National GDP per capita ppp'!BK100,0)+(1-Parameters!$B$174)*BK99)*(1+(_xlfn.IFNA('[3]Nat GDP per cap ppp growth rate'!BK100,0)-IF(Settings!$C$16="No",0,Parameters!BK$164*('AMOC national temperature'!BK99-Parameters!BK$128)+Parameters!BK$165*('AMOC national temperature'!BK99-Parameters!BK$128)^2)))*IF(Settings!$C$16="No",1,(1-SLR!$D99*Parameters!BK$181))))</f>
        <v>10281.13239887873</v>
      </c>
      <c r="BL100" s="22">
        <f ca="1">IF(BL$2=0,0,IF(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&lt;=Parameters!$B$189,Parameters!$B$189,(Parameters!$B$174*(1-Parameters!BL$185)*_xlfn.IFNA('[3]National GDP per capita ppp'!BL100,0)+(1-Parameters!$B$174)*BL99)*(1+(_xlfn.IFNA('[3]Nat GDP per cap ppp growth rate'!BL100,0)-IF(Settings!$C$16="No",0,Parameters!BL$164*('AMOC national temperature'!BL99-Parameters!BL$128)+Parameters!BL$165*('AMOC national temperature'!BL99-Parameters!BL$128)^2)))*IF(Settings!$C$16="No",1,(1-SLR!$D99*Parameters!BL$181))))</f>
        <v>113266.75165264422</v>
      </c>
      <c r="BM100" s="22">
        <f ca="1">IF(BM$2=0,0,IF(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&lt;=Parameters!$B$189,Parameters!$B$189,(Parameters!$B$174*(1-Parameters!BM$185)*_xlfn.IFNA('[3]National GDP per capita ppp'!BM100,0)+(1-Parameters!$B$174)*BM99)*(1+(_xlfn.IFNA('[3]Nat GDP per cap ppp growth rate'!BM100,0)-IF(Settings!$C$16="No",0,Parameters!BM$164*('AMOC national temperature'!BM99-Parameters!BM$128)+Parameters!BM$165*('AMOC national temperature'!BM99-Parameters!BM$128)^2)))*IF(Settings!$C$16="No",1,(1-SLR!$D99*Parameters!BM$181))))</f>
        <v>97988.427335816799</v>
      </c>
      <c r="BN100" s="22">
        <f ca="1">IF(BN$2=0,0,IF(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&lt;=Parameters!$B$189,Parameters!$B$189,(Parameters!$B$174*(1-Parameters!BN$185)*_xlfn.IFNA('[3]National GDP per capita ppp'!BN100,0)+(1-Parameters!$B$174)*BN99)*(1+(_xlfn.IFNA('[3]Nat GDP per cap ppp growth rate'!BN100,0)-IF(Settings!$C$16="No",0,Parameters!BN$164*('AMOC national temperature'!BN99-Parameters!BN$128)+Parameters!BN$165*('AMOC national temperature'!BN99-Parameters!BN$128)^2)))*IF(Settings!$C$16="No",1,(1-SLR!$D99*Parameters!BN$181))))</f>
        <v>37816.757508914663</v>
      </c>
      <c r="BO100" s="22">
        <f ca="1">IF(BO$2=0,0,IF(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&lt;=Parameters!$B$189,Parameters!$B$189,(Parameters!$B$174*(1-Parameters!BO$185)*_xlfn.IFNA('[3]National GDP per capita ppp'!BO100,0)+(1-Parameters!$B$174)*BO99)*(1+(_xlfn.IFNA('[3]Nat GDP per cap ppp growth rate'!BO100,0)-IF(Settings!$C$16="No",0,Parameters!BO$164*('AMOC national temperature'!BO99-Parameters!BO$128)+Parameters!BO$165*('AMOC national temperature'!BO99-Parameters!BO$128)^2)))*IF(Settings!$C$16="No",1,(1-SLR!$D99*Parameters!BO$181))))</f>
        <v>33073.476778046825</v>
      </c>
      <c r="BP100" s="22">
        <f ca="1">IF(BP$2=0,0,IF(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&lt;=Parameters!$B$189,Parameters!$B$189,(Parameters!$B$174*(1-Parameters!BP$185)*_xlfn.IFNA('[3]National GDP per capita ppp'!BP100,0)+(1-Parameters!$B$174)*BP99)*(1+(_xlfn.IFNA('[3]Nat GDP per cap ppp growth rate'!BP100,0)-IF(Settings!$C$16="No",0,Parameters!BP$164*('AMOC national temperature'!BP99-Parameters!BP$128)+Parameters!BP$165*('AMOC national temperature'!BP99-Parameters!BP$128)^2)))*IF(Settings!$C$16="No",1,(1-SLR!$D99*Parameters!BP$181))))</f>
        <v>21439.260549779425</v>
      </c>
      <c r="BQ100" s="22">
        <f>IF(BQ$2=0,0,IF(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&lt;=Parameters!$B$189,Parameters!$B$189,(Parameters!$B$174*(1-Parameters!BQ$185)*_xlfn.IFNA('[3]National GDP per capita ppp'!BQ100,0)+(1-Parameters!$B$174)*BQ99)*(1+(_xlfn.IFNA('[3]Nat GDP per cap ppp growth rate'!BQ100,0)-IF(Settings!$C$16="No",0,Parameters!BQ$164*('AMOC national temperature'!BQ99-Parameters!BQ$128)+Parameters!BQ$165*('AMOC national temperature'!BQ99-Parameters!BQ$128)^2)))*IF(Settings!$C$16="No",1,(1-SLR!$D99*Parameters!BQ$181))))</f>
        <v>0</v>
      </c>
      <c r="BR100" s="22">
        <f ca="1">IF(BR$2=0,0,IF(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&lt;=Parameters!$B$189,Parameters!$B$189,(Parameters!$B$174*(1-Parameters!BR$185)*_xlfn.IFNA('[3]National GDP per capita ppp'!BR100,0)+(1-Parameters!$B$174)*BR99)*(1+(_xlfn.IFNA('[3]Nat GDP per cap ppp growth rate'!BR100,0)-IF(Settings!$C$16="No",0,Parameters!BR$164*('AMOC national temperature'!BR99-Parameters!BR$128)+Parameters!BR$165*('AMOC national temperature'!BR99-Parameters!BR$128)^2)))*IF(Settings!$C$16="No",1,(1-SLR!$D99*Parameters!BR$181))))</f>
        <v>16681.565779380529</v>
      </c>
      <c r="BS100" s="22">
        <f ca="1">IF(BS$2=0,0,IF(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&lt;=Parameters!$B$189,Parameters!$B$189,(Parameters!$B$174*(1-Parameters!BS$185)*_xlfn.IFNA('[3]National GDP per capita ppp'!BS100,0)+(1-Parameters!$B$174)*BS99)*(1+(_xlfn.IFNA('[3]Nat GDP per cap ppp growth rate'!BS100,0)-IF(Settings!$C$16="No",0,Parameters!BS$164*('AMOC national temperature'!BS99-Parameters!BS$128)+Parameters!BS$165*('AMOC national temperature'!BS99-Parameters!BS$128)^2)))*IF(Settings!$C$16="No",1,(1-SLR!$D99*Parameters!BS$181))))</f>
        <v>16580.92605532478</v>
      </c>
      <c r="BT100" s="22">
        <f ca="1">IF(BT$2=0,0,IF(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&lt;=Parameters!$B$189,Parameters!$B$189,(Parameters!$B$174*(1-Parameters!BT$185)*_xlfn.IFNA('[3]National GDP per capita ppp'!BT100,0)+(1-Parameters!$B$174)*BT99)*(1+(_xlfn.IFNA('[3]Nat GDP per cap ppp growth rate'!BT100,0)-IF(Settings!$C$16="No",0,Parameters!BT$164*('AMOC national temperature'!BT99-Parameters!BT$128)+Parameters!BT$165*('AMOC national temperature'!BT99-Parameters!BT$128)^2)))*IF(Settings!$C$16="No",1,(1-SLR!$D99*Parameters!BT$181))))</f>
        <v>318971.42665750452</v>
      </c>
      <c r="BU100" s="22">
        <f ca="1">IF(BU$2=0,0,IF(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&lt;=Parameters!$B$189,Parameters!$B$189,(Parameters!$B$174*(1-Parameters!BU$185)*_xlfn.IFNA('[3]National GDP per capita ppp'!BU100,0)+(1-Parameters!$B$174)*BU99)*(1+(_xlfn.IFNA('[3]Nat GDP per cap ppp growth rate'!BU100,0)-IF(Settings!$C$16="No",0,Parameters!BU$164*('AMOC national temperature'!BU99-Parameters!BU$128)+Parameters!BU$165*('AMOC national temperature'!BU99-Parameters!BU$128)^2)))*IF(Settings!$C$16="No",1,(1-SLR!$D99*Parameters!BU$181))))</f>
        <v>78851.189517130493</v>
      </c>
      <c r="BV100" s="22">
        <f ca="1">IF(BV$2=0,0,IF(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&lt;=Parameters!$B$189,Parameters!$B$189,(Parameters!$B$174*(1-Parameters!BV$185)*_xlfn.IFNA('[3]National GDP per capita ppp'!BV100,0)+(1-Parameters!$B$174)*BV99)*(1+(_xlfn.IFNA('[3]Nat GDP per cap ppp growth rate'!BV100,0)-IF(Settings!$C$16="No",0,Parameters!BV$164*('AMOC national temperature'!BV99-Parameters!BV$128)+Parameters!BV$165*('AMOC national temperature'!BV99-Parameters!BV$128)^2)))*IF(Settings!$C$16="No",1,(1-SLR!$D99*Parameters!BV$181))))</f>
        <v>53603.930262898692</v>
      </c>
      <c r="BW100" s="22">
        <f ca="1">IF(BW$2=0,0,IF(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&lt;=Parameters!$B$189,Parameters!$B$189,(Parameters!$B$174*(1-Parameters!BW$185)*_xlfn.IFNA('[3]National GDP per capita ppp'!BW100,0)+(1-Parameters!$B$174)*BW99)*(1+(_xlfn.IFNA('[3]Nat GDP per cap ppp growth rate'!BW100,0)-IF(Settings!$C$16="No",0,Parameters!BW$164*('AMOC national temperature'!BW99-Parameters!BW$128)+Parameters!BW$165*('AMOC national temperature'!BW99-Parameters!BW$128)^2)))*IF(Settings!$C$16="No",1,(1-SLR!$D99*Parameters!BW$181))))</f>
        <v>40939.143864460944</v>
      </c>
      <c r="BX100" s="22">
        <f>IF(BX$2=0,0,IF(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&lt;=Parameters!$B$189,Parameters!$B$189,(Parameters!$B$174*(1-Parameters!BX$185)*_xlfn.IFNA('[3]National GDP per capita ppp'!BX100,0)+(1-Parameters!$B$174)*BX99)*(1+(_xlfn.IFNA('[3]Nat GDP per cap ppp growth rate'!BX100,0)-IF(Settings!$C$16="No",0,Parameters!BX$164*('AMOC national temperature'!BX99-Parameters!BX$128)+Parameters!BX$165*('AMOC national temperature'!BX99-Parameters!BX$128)^2)))*IF(Settings!$C$16="No",1,(1-SLR!$D99*Parameters!BX$181))))</f>
        <v>0</v>
      </c>
      <c r="BY100" s="22">
        <f ca="1">IF(BY$2=0,0,IF(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&lt;=Parameters!$B$189,Parameters!$B$189,(Parameters!$B$174*(1-Parameters!BY$185)*_xlfn.IFNA('[3]National GDP per capita ppp'!BY100,0)+(1-Parameters!$B$174)*BY99)*(1+(_xlfn.IFNA('[3]Nat GDP per cap ppp growth rate'!BY100,0)-IF(Settings!$C$16="No",0,Parameters!BY$164*('AMOC national temperature'!BY99-Parameters!BY$128)+Parameters!BY$165*('AMOC national temperature'!BY99-Parameters!BY$128)^2)))*IF(Settings!$C$16="No",1,(1-SLR!$D99*Parameters!BY$181))))</f>
        <v>34031.683764979287</v>
      </c>
      <c r="BZ100" s="22">
        <f ca="1">IF(BZ$2=0,0,IF(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&lt;=Parameters!$B$189,Parameters!$B$189,(Parameters!$B$174*(1-Parameters!BZ$185)*_xlfn.IFNA('[3]National GDP per capita ppp'!BZ100,0)+(1-Parameters!$B$174)*BZ99)*(1+(_xlfn.IFNA('[3]Nat GDP per cap ppp growth rate'!BZ100,0)-IF(Settings!$C$16="No",0,Parameters!BZ$164*('AMOC national temperature'!BZ99-Parameters!BZ$128)+Parameters!BZ$165*('AMOC national temperature'!BZ99-Parameters!BZ$128)^2)))*IF(Settings!$C$16="No",1,(1-SLR!$D99*Parameters!BZ$181))))</f>
        <v>391986.72672159167</v>
      </c>
      <c r="CA100" s="22">
        <f ca="1">IF(CA$2=0,0,IF(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&lt;=Parameters!$B$189,Parameters!$B$189,(Parameters!$B$174*(1-Parameters!CA$185)*_xlfn.IFNA('[3]National GDP per capita ppp'!CA100,0)+(1-Parameters!$B$174)*CA99)*(1+(_xlfn.IFNA('[3]Nat GDP per cap ppp growth rate'!CA100,0)-IF(Settings!$C$16="No",0,Parameters!CA$164*('AMOC national temperature'!CA99-Parameters!CA$128)+Parameters!CA$165*('AMOC national temperature'!CA99-Parameters!CA$128)^2)))*IF(Settings!$C$16="No",1,(1-SLR!$D99*Parameters!CA$181))))</f>
        <v>22349.30495213691</v>
      </c>
      <c r="CB100" s="22">
        <f ca="1">IF(CB$2=0,0,IF(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&lt;=Parameters!$B$189,Parameters!$B$189,(Parameters!$B$174*(1-Parameters!CB$185)*_xlfn.IFNA('[3]National GDP per capita ppp'!CB100,0)+(1-Parameters!$B$174)*CB99)*(1+(_xlfn.IFNA('[3]Nat GDP per cap ppp growth rate'!CB100,0)-IF(Settings!$C$16="No",0,Parameters!CB$164*('AMOC national temperature'!CB99-Parameters!CB$128)+Parameters!CB$165*('AMOC national temperature'!CB99-Parameters!CB$128)^2)))*IF(Settings!$C$16="No",1,(1-SLR!$D99*Parameters!CB$181))))</f>
        <v>48856.813479233118</v>
      </c>
      <c r="CC100" s="22">
        <f ca="1">IF(CC$2=0,0,IF(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&lt;=Parameters!$B$189,Parameters!$B$189,(Parameters!$B$174*(1-Parameters!CC$185)*_xlfn.IFNA('[3]National GDP per capita ppp'!CC100,0)+(1-Parameters!$B$174)*CC99)*(1+(_xlfn.IFNA('[3]Nat GDP per cap ppp growth rate'!CC100,0)-IF(Settings!$C$16="No",0,Parameters!CC$164*('AMOC national temperature'!CC99-Parameters!CC$128)+Parameters!CC$165*('AMOC national temperature'!CC99-Parameters!CC$128)^2)))*IF(Settings!$C$16="No",1,(1-SLR!$D99*Parameters!CC$181))))</f>
        <v>7858.0633285720551</v>
      </c>
      <c r="CD100" s="22">
        <f ca="1">IF(CD$2=0,0,IF(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&lt;=Parameters!$B$189,Parameters!$B$189,(Parameters!$B$174*(1-Parameters!CD$185)*_xlfn.IFNA('[3]National GDP per capita ppp'!CD100,0)+(1-Parameters!$B$174)*CD99)*(1+(_xlfn.IFNA('[3]Nat GDP per cap ppp growth rate'!CD100,0)-IF(Settings!$C$16="No",0,Parameters!CD$164*('AMOC national temperature'!CD99-Parameters!CD$128)+Parameters!CD$165*('AMOC national temperature'!CD99-Parameters!CD$128)^2)))*IF(Settings!$C$16="No",1,(1-SLR!$D99*Parameters!CD$181))))</f>
        <v>54044.293492182878</v>
      </c>
      <c r="CE100" s="22">
        <f ca="1">IF(CE$2=0,0,IF(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&lt;=Parameters!$B$189,Parameters!$B$189,(Parameters!$B$174*(1-Parameters!CE$185)*_xlfn.IFNA('[3]National GDP per capita ppp'!CE100,0)+(1-Parameters!$B$174)*CE99)*(1+(_xlfn.IFNA('[3]Nat GDP per cap ppp growth rate'!CE100,0)-IF(Settings!$C$16="No",0,Parameters!CE$164*('AMOC national temperature'!CE99-Parameters!CE$128)+Parameters!CE$165*('AMOC national temperature'!CE99-Parameters!CE$128)^2)))*IF(Settings!$C$16="No",1,(1-SLR!$D99*Parameters!CE$181))))</f>
        <v>69861.659555025399</v>
      </c>
      <c r="CF100" s="13">
        <f ca="1">IF(CF$2=0,0,IF(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 IF(Settings!$C$16="No",1,(1-SLR!$D99*Parameters!CF$181))*(1-ISM!K99)&lt;=Parameters!$B$189,Parameters!$B$189,(Parameters!$B$174*(1-Parameters!CF$185)*_xlfn.IFNA('[3]National GDP per capita ppp'!CF100,0)+(1-Parameters!$B$174)*CF99)*(1+(_xlfn.IFNA('[3]Nat GDP per cap ppp growth rate'!CF100,0)-IF(Settings!$C$16="No",0,Parameters!CF$164*('AMOC national temperature'!CF99-Parameters!CF$128)+Parameters!CF$165*('AMOC national temperature'!CF99-Parameters!CF$128)^2)))*IF(Settings!$C$16="No",1,(1-SLR!$D99*Parameters!CF$181))*(1-ISM!K99)))</f>
        <v>33319.946772650772</v>
      </c>
      <c r="CG100" s="22">
        <f ca="1">IF(CG$2=0,0,IF(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&lt;=Parameters!$B$189,Parameters!$B$189,(Parameters!$B$174*(1-Parameters!CG$185)*_xlfn.IFNA('[3]National GDP per capita ppp'!CG100,0)+(1-Parameters!$B$174)*CG99)*(1+(_xlfn.IFNA('[3]Nat GDP per cap ppp growth rate'!CG100,0)-IF(Settings!$C$16="No",0,Parameters!CG$164*('AMOC national temperature'!CG99-Parameters!CG$128)+Parameters!CG$165*('AMOC national temperature'!CG99-Parameters!CG$128)^2)))*IF(Settings!$C$16="No",1,(1-SLR!$D99*Parameters!CG$181))))</f>
        <v>106091.12427310064</v>
      </c>
      <c r="CH100" s="22">
        <f ca="1">IF(CH$2=0,0,IF(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&lt;=Parameters!$B$189,Parameters!$B$189,(Parameters!$B$174*(1-Parameters!CH$185)*_xlfn.IFNA('[3]National GDP per capita ppp'!CH100,0)+(1-Parameters!$B$174)*CH99)*(1+(_xlfn.IFNA('[3]Nat GDP per cap ppp growth rate'!CH100,0)-IF(Settings!$C$16="No",0,Parameters!CH$164*('AMOC national temperature'!CH99-Parameters!CH$128)+Parameters!CH$165*('AMOC national temperature'!CH99-Parameters!CH$128)^2)))*IF(Settings!$C$16="No",1,(1-SLR!$D99*Parameters!CH$181))))</f>
        <v>170611.51609782482</v>
      </c>
      <c r="CI100" s="22">
        <f ca="1">IF(CI$2=0,0,IF(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&lt;=Parameters!$B$189,Parameters!$B$189,(Parameters!$B$174*(1-Parameters!CI$185)*_xlfn.IFNA('[3]National GDP per capita ppp'!CI100,0)+(1-Parameters!$B$174)*CI99)*(1+(_xlfn.IFNA('[3]Nat GDP per cap ppp growth rate'!CI100,0)-IF(Settings!$C$16="No",0,Parameters!CI$164*('AMOC national temperature'!CI99-Parameters!CI$128)+Parameters!CI$165*('AMOC national temperature'!CI99-Parameters!CI$128)^2)))*IF(Settings!$C$16="No",1,(1-SLR!$D99*Parameters!CI$181))))</f>
        <v>100408.64839998193</v>
      </c>
      <c r="CJ100" s="22">
        <f ca="1">IF(CJ$2=0,0,IF(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&lt;=Parameters!$B$189,Parameters!$B$189,(Parameters!$B$174*(1-Parameters!CJ$185)*_xlfn.IFNA('[3]National GDP per capita ppp'!CJ100,0)+(1-Parameters!$B$174)*CJ99)*(1+(_xlfn.IFNA('[3]Nat GDP per cap ppp growth rate'!CJ100,0)-IF(Settings!$C$16="No",0,Parameters!CJ$164*('AMOC national temperature'!CJ99-Parameters!CJ$128)+Parameters!CJ$165*('AMOC national temperature'!CJ99-Parameters!CJ$128)^2)))*IF(Settings!$C$16="No",1,(1-SLR!$D99*Parameters!CJ$181))))</f>
        <v>114033.68208091581</v>
      </c>
      <c r="CK100" s="22">
        <f ca="1">IF(CK$2=0,0,IF(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&lt;=Parameters!$B$189,Parameters!$B$189,(Parameters!$B$174*(1-Parameters!CK$185)*_xlfn.IFNA('[3]National GDP per capita ppp'!CK100,0)+(1-Parameters!$B$174)*CK99)*(1+(_xlfn.IFNA('[3]Nat GDP per cap ppp growth rate'!CK100,0)-IF(Settings!$C$16="No",0,Parameters!CK$164*('AMOC national temperature'!CK99-Parameters!CK$128)+Parameters!CK$165*('AMOC national temperature'!CK99-Parameters!CK$128)^2)))*IF(Settings!$C$16="No",1,(1-SLR!$D99*Parameters!CK$181))))</f>
        <v>67899.572800135924</v>
      </c>
      <c r="CL100" s="22">
        <f ca="1">IF(CL$2=0,0,IF(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&lt;=Parameters!$B$189,Parameters!$B$189,(Parameters!$B$174*(1-Parameters!CL$185)*_xlfn.IFNA('[3]National GDP per capita ppp'!CL100,0)+(1-Parameters!$B$174)*CL99)*(1+(_xlfn.IFNA('[3]Nat GDP per cap ppp growth rate'!CL100,0)-IF(Settings!$C$16="No",0,Parameters!CL$164*('AMOC national temperature'!CL99-Parameters!CL$128)+Parameters!CL$165*('AMOC national temperature'!CL99-Parameters!CL$128)^2)))*IF(Settings!$C$16="No",1,(1-SLR!$D99*Parameters!CL$181))))</f>
        <v>89335.869937049225</v>
      </c>
      <c r="CM100" s="22">
        <f ca="1">IF(CM$2=0,0,IF(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&lt;=Parameters!$B$189,Parameters!$B$189,(Parameters!$B$174*(1-Parameters!CM$185)*_xlfn.IFNA('[3]National GDP per capita ppp'!CM100,0)+(1-Parameters!$B$174)*CM99)*(1+(_xlfn.IFNA('[3]Nat GDP per cap ppp growth rate'!CM100,0)-IF(Settings!$C$16="No",0,Parameters!CM$164*('AMOC national temperature'!CM99-Parameters!CM$128)+Parameters!CM$165*('AMOC national temperature'!CM99-Parameters!CM$128)^2)))*IF(Settings!$C$16="No",1,(1-SLR!$D99*Parameters!CM$181))))</f>
        <v>46598.607691965932</v>
      </c>
      <c r="CN100" s="22">
        <f ca="1">IF(CN$2=0,0,IF(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&lt;=Parameters!$B$189,Parameters!$B$189,(Parameters!$B$174*(1-Parameters!CN$185)*_xlfn.IFNA('[3]National GDP per capita ppp'!CN100,0)+(1-Parameters!$B$174)*CN99)*(1+(_xlfn.IFNA('[3]Nat GDP per cap ppp growth rate'!CN100,0)-IF(Settings!$C$16="No",0,Parameters!CN$164*('AMOC national temperature'!CN99-Parameters!CN$128)+Parameters!CN$165*('AMOC national temperature'!CN99-Parameters!CN$128)^2)))*IF(Settings!$C$16="No",1,(1-SLR!$D99*Parameters!CN$181))))</f>
        <v>99179.29452868714</v>
      </c>
      <c r="CO100" s="22">
        <f ca="1">IF(CO$2=0,0,IF(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&lt;=Parameters!$B$189,Parameters!$B$189,(Parameters!$B$174*(1-Parameters!CO$185)*_xlfn.IFNA('[3]National GDP per capita ppp'!CO100,0)+(1-Parameters!$B$174)*CO99)*(1+(_xlfn.IFNA('[3]Nat GDP per cap ppp growth rate'!CO100,0)-IF(Settings!$C$16="No",0,Parameters!CO$164*('AMOC national temperature'!CO99-Parameters!CO$128)+Parameters!CO$165*('AMOC national temperature'!CO99-Parameters!CO$128)^2)))*IF(Settings!$C$16="No",1,(1-SLR!$D99*Parameters!CO$181))))</f>
        <v>318652.14955599274</v>
      </c>
      <c r="CP100" s="22">
        <f ca="1">IF(CP$2=0,0,IF(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&lt;=Parameters!$B$189,Parameters!$B$189,(Parameters!$B$174*(1-Parameters!CP$185)*_xlfn.IFNA('[3]National GDP per capita ppp'!CP100,0)+(1-Parameters!$B$174)*CP99)*(1+(_xlfn.IFNA('[3]Nat GDP per cap ppp growth rate'!CP100,0)-IF(Settings!$C$16="No",0,Parameters!CP$164*('AMOC national temperature'!CP99-Parameters!CP$128)+Parameters!CP$165*('AMOC national temperature'!CP99-Parameters!CP$128)^2)))*IF(Settings!$C$16="No",1,(1-SLR!$D99*Parameters!CP$181))))</f>
        <v>90345.020212634248</v>
      </c>
      <c r="CQ100" s="22">
        <f ca="1">IF(CQ$2=0,0,IF(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&lt;=Parameters!$B$189,Parameters!$B$189,(Parameters!$B$174*(1-Parameters!CQ$185)*_xlfn.IFNA('[3]National GDP per capita ppp'!CQ100,0)+(1-Parameters!$B$174)*CQ99)*(1+(_xlfn.IFNA('[3]Nat GDP per cap ppp growth rate'!CQ100,0)-IF(Settings!$C$16="No",0,Parameters!CQ$164*('AMOC national temperature'!CQ99-Parameters!CQ$128)+Parameters!CQ$165*('AMOC national temperature'!CQ99-Parameters!CQ$128)^2)))*IF(Settings!$C$16="No",1,(1-SLR!$D99*Parameters!CQ$181))))</f>
        <v>26297.111365689161</v>
      </c>
      <c r="CR100" s="22">
        <f ca="1">IF(CR$2=0,0,IF(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&lt;=Parameters!$B$189,Parameters!$B$189,(Parameters!$B$174*(1-Parameters!CR$185)*_xlfn.IFNA('[3]National GDP per capita ppp'!CR100,0)+(1-Parameters!$B$174)*CR99)*(1+(_xlfn.IFNA('[3]Nat GDP per cap ppp growth rate'!CR100,0)-IF(Settings!$C$16="No",0,Parameters!CR$164*('AMOC national temperature'!CR99-Parameters!CR$128)+Parameters!CR$165*('AMOC national temperature'!CR99-Parameters!CR$128)^2)))*IF(Settings!$C$16="No",1,(1-SLR!$D99*Parameters!CR$181))))</f>
        <v>15464.094137057098</v>
      </c>
      <c r="CS100" s="22">
        <f ca="1">IF(CS$2=0,0,IF(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&lt;=Parameters!$B$189,Parameters!$B$189,(Parameters!$B$174*(1-Parameters!CS$185)*_xlfn.IFNA('[3]National GDP per capita ppp'!CS100,0)+(1-Parameters!$B$174)*CS99)*(1+(_xlfn.IFNA('[3]Nat GDP per cap ppp growth rate'!CS100,0)-IF(Settings!$C$16="No",0,Parameters!CS$164*('AMOC national temperature'!CS99-Parameters!CS$128)+Parameters!CS$165*('AMOC national temperature'!CS99-Parameters!CS$128)^2)))*IF(Settings!$C$16="No",1,(1-SLR!$D99*Parameters!CS$181))))</f>
        <v>24148.558821913466</v>
      </c>
      <c r="CT100" s="22">
        <f ca="1">IF(CT$2=0,0,IF(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&lt;=Parameters!$B$189,Parameters!$B$189,(Parameters!$B$174*(1-Parameters!CT$185)*_xlfn.IFNA('[3]National GDP per capita ppp'!CT100,0)+(1-Parameters!$B$174)*CT99)*(1+(_xlfn.IFNA('[3]Nat GDP per cap ppp growth rate'!CT100,0)-IF(Settings!$C$16="No",0,Parameters!CT$164*('AMOC national temperature'!CT99-Parameters!CT$128)+Parameters!CT$165*('AMOC national temperature'!CT99-Parameters!CT$128)^2)))*IF(Settings!$C$16="No",1,(1-SLR!$D99*Parameters!CT$181))))</f>
        <v>130427.3773143978</v>
      </c>
      <c r="CU100" s="22">
        <f ca="1">IF(CU$2=0,0,IF(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&lt;=Parameters!$B$189,Parameters!$B$189,(Parameters!$B$174*(1-Parameters!CU$185)*_xlfn.IFNA('[3]National GDP per capita ppp'!CU100,0)+(1-Parameters!$B$174)*CU99)*(1+(_xlfn.IFNA('[3]Nat GDP per cap ppp growth rate'!CU100,0)-IF(Settings!$C$16="No",0,Parameters!CU$164*('AMOC national temperature'!CU99-Parameters!CU$128)+Parameters!CU$165*('AMOC national temperature'!CU99-Parameters!CU$128)^2)))*IF(Settings!$C$16="No",1,(1-SLR!$D99*Parameters!CU$181))))</f>
        <v>246711.72554355414</v>
      </c>
      <c r="CV100" s="22">
        <f ca="1">IF(CV$2=0,0,IF(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&lt;=Parameters!$B$189,Parameters!$B$189,(Parameters!$B$174*(1-Parameters!CV$185)*_xlfn.IFNA('[3]National GDP per capita ppp'!CV100,0)+(1-Parameters!$B$174)*CV99)*(1+(_xlfn.IFNA('[3]Nat GDP per cap ppp growth rate'!CV100,0)-IF(Settings!$C$16="No",0,Parameters!CV$164*('AMOC national temperature'!CV99-Parameters!CV$128)+Parameters!CV$165*('AMOC national temperature'!CV99-Parameters!CV$128)^2)))*IF(Settings!$C$16="No",1,(1-SLR!$D99*Parameters!CV$181))))</f>
        <v>430555.31238841754</v>
      </c>
      <c r="CW100" s="22">
        <f ca="1">IF(CW$2=0,0,IF(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&lt;=Parameters!$B$189,Parameters!$B$189,(Parameters!$B$174*(1-Parameters!CW$185)*_xlfn.IFNA('[3]National GDP per capita ppp'!CW100,0)+(1-Parameters!$B$174)*CW99)*(1+(_xlfn.IFNA('[3]Nat GDP per cap ppp growth rate'!CW100,0)-IF(Settings!$C$16="No",0,Parameters!CW$164*('AMOC national temperature'!CW99-Parameters!CW$128)+Parameters!CW$165*('AMOC national temperature'!CW99-Parameters!CW$128)^2)))*IF(Settings!$C$16="No",1,(1-SLR!$D99*Parameters!CW$181))))</f>
        <v>42817.663023815236</v>
      </c>
      <c r="CX100" s="22">
        <f ca="1">IF(CX$2=0,0,IF(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&lt;=Parameters!$B$189,Parameters!$B$189,(Parameters!$B$174*(1-Parameters!CX$185)*_xlfn.IFNA('[3]National GDP per capita ppp'!CX100,0)+(1-Parameters!$B$174)*CX99)*(1+(_xlfn.IFNA('[3]Nat GDP per cap ppp growth rate'!CX100,0)-IF(Settings!$C$16="No",0,Parameters!CX$164*('AMOC national temperature'!CX99-Parameters!CX$128)+Parameters!CX$165*('AMOC national temperature'!CX99-Parameters!CX$128)^2)))*IF(Settings!$C$16="No",1,(1-SLR!$D99*Parameters!CX$181))))</f>
        <v>167628.74190297458</v>
      </c>
      <c r="CY100" s="22">
        <f ca="1">IF(CY$2=0,0,IF(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&lt;=Parameters!$B$189,Parameters!$B$189,(Parameters!$B$174*(1-Parameters!CY$185)*_xlfn.IFNA('[3]National GDP per capita ppp'!CY100,0)+(1-Parameters!$B$174)*CY99)*(1+(_xlfn.IFNA('[3]Nat GDP per cap ppp growth rate'!CY100,0)-IF(Settings!$C$16="No",0,Parameters!CY$164*('AMOC national temperature'!CY99-Parameters!CY$128)+Parameters!CY$165*('AMOC national temperature'!CY99-Parameters!CY$128)^2)))*IF(Settings!$C$16="No",1,(1-SLR!$D99*Parameters!CY$181))))</f>
        <v>18053.947347056557</v>
      </c>
      <c r="CZ100" s="22">
        <f ca="1">IF(CZ$2=0,0,IF(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&lt;=Parameters!$B$189,Parameters!$B$189,(Parameters!$B$174*(1-Parameters!CZ$185)*_xlfn.IFNA('[3]National GDP per capita ppp'!CZ100,0)+(1-Parameters!$B$174)*CZ99)*(1+(_xlfn.IFNA('[3]Nat GDP per cap ppp growth rate'!CZ100,0)-IF(Settings!$C$16="No",0,Parameters!CZ$164*('AMOC national temperature'!CZ99-Parameters!CZ$128)+Parameters!CZ$165*('AMOC national temperature'!CZ99-Parameters!CZ$128)^2)))*IF(Settings!$C$16="No",1,(1-SLR!$D99*Parameters!CZ$181))))</f>
        <v>127934.23990400444</v>
      </c>
      <c r="DA100" s="22">
        <f>IF(DA$2=0,0,IF(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&lt;=Parameters!$B$189,Parameters!$B$189,(Parameters!$B$174*(1-Parameters!DA$185)*_xlfn.IFNA('[3]National GDP per capita ppp'!DA100,0)+(1-Parameters!$B$174)*DA99)*(1+(_xlfn.IFNA('[3]Nat GDP per cap ppp growth rate'!DA100,0)-IF(Settings!$C$16="No",0,Parameters!DA$164*('AMOC national temperature'!DA99-Parameters!DA$128)+Parameters!DA$165*('AMOC national temperature'!DA99-Parameters!DA$128)^2)))*IF(Settings!$C$16="No",1,(1-SLR!$D99*Parameters!DA$181))))</f>
        <v>0</v>
      </c>
      <c r="DB100" s="22">
        <f ca="1">IF(DB$2=0,0,IF(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&lt;=Parameters!$B$189,Parameters!$B$189,(Parameters!$B$174*(1-Parameters!DB$185)*_xlfn.IFNA('[3]National GDP per capita ppp'!DB100,0)+(1-Parameters!$B$174)*DB99)*(1+(_xlfn.IFNA('[3]Nat GDP per cap ppp growth rate'!DB100,0)-IF(Settings!$C$16="No",0,Parameters!DB$164*('AMOC national temperature'!DB99-Parameters!DB$128)+Parameters!DB$165*('AMOC national temperature'!DB99-Parameters!DB$128)^2)))*IF(Settings!$C$16="No",1,(1-SLR!$D99*Parameters!DB$181))))</f>
        <v>73394.335992354652</v>
      </c>
      <c r="DC100" s="22">
        <f ca="1">IF(DC$2=0,0,IF(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&lt;=Parameters!$B$189,Parameters!$B$189,(Parameters!$B$174*(1-Parameters!DC$185)*_xlfn.IFNA('[3]National GDP per capita ppp'!DC100,0)+(1-Parameters!$B$174)*DC99)*(1+(_xlfn.IFNA('[3]Nat GDP per cap ppp growth rate'!DC100,0)-IF(Settings!$C$16="No",0,Parameters!DC$164*('AMOC national temperature'!DC99-Parameters!DC$128)+Parameters!DC$165*('AMOC national temperature'!DC99-Parameters!DC$128)^2)))*IF(Settings!$C$16="No",1,(1-SLR!$D99*Parameters!DC$181))))</f>
        <v>22119.325931908792</v>
      </c>
      <c r="DD100" s="22">
        <f ca="1">IF(DD$2=0,0,IF(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&lt;=Parameters!$B$189,Parameters!$B$189,(Parameters!$B$174*(1-Parameters!DD$185)*_xlfn.IFNA('[3]National GDP per capita ppp'!DD100,0)+(1-Parameters!$B$174)*DD99)*(1+(_xlfn.IFNA('[3]Nat GDP per cap ppp growth rate'!DD100,0)-IF(Settings!$C$16="No",0,Parameters!DD$164*('AMOC national temperature'!DD99-Parameters!DD$128)+Parameters!DD$165*('AMOC national temperature'!DD99-Parameters!DD$128)^2)))*IF(Settings!$C$16="No",1,(1-SLR!$D99*Parameters!DD$181))))</f>
        <v>53230.203220836243</v>
      </c>
      <c r="DE100" s="22">
        <f ca="1">IF(DE$2=0,0,IF(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&lt;=Parameters!$B$189,Parameters!$B$189,(Parameters!$B$174*(1-Parameters!DE$185)*_xlfn.IFNA('[3]National GDP per capita ppp'!DE100,0)+(1-Parameters!$B$174)*DE99)*(1+(_xlfn.IFNA('[3]Nat GDP per cap ppp growth rate'!DE100,0)-IF(Settings!$C$16="No",0,Parameters!DE$164*('AMOC national temperature'!DE99-Parameters!DE$128)+Parameters!DE$165*('AMOC national temperature'!DE99-Parameters!DE$128)^2)))*IF(Settings!$C$16="No",1,(1-SLR!$D99*Parameters!DE$181))))</f>
        <v>201916.13005392253</v>
      </c>
      <c r="DF100" s="22">
        <f ca="1">IF(DF$2=0,0,IF(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&lt;=Parameters!$B$189,Parameters!$B$189,(Parameters!$B$174*(1-Parameters!DF$185)*_xlfn.IFNA('[3]National GDP per capita ppp'!DF100,0)+(1-Parameters!$B$174)*DF99)*(1+(_xlfn.IFNA('[3]Nat GDP per cap ppp growth rate'!DF100,0)-IF(Settings!$C$16="No",0,Parameters!DF$164*('AMOC national temperature'!DF99-Parameters!DF$128)+Parameters!DF$165*('AMOC national temperature'!DF99-Parameters!DF$128)^2)))*IF(Settings!$C$16="No",1,(1-SLR!$D99*Parameters!DF$181))))</f>
        <v>43839.149435695093</v>
      </c>
      <c r="DG100" s="22">
        <f ca="1">IF(DG$2=0,0,IF(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&lt;=Parameters!$B$189,Parameters!$B$189,(Parameters!$B$174*(1-Parameters!DG$185)*_xlfn.IFNA('[3]National GDP per capita ppp'!DG100,0)+(1-Parameters!$B$174)*DG99)*(1+(_xlfn.IFNA('[3]Nat GDP per cap ppp growth rate'!DG100,0)-IF(Settings!$C$16="No",0,Parameters!DG$164*('AMOC national temperature'!DG99-Parameters!DG$128)+Parameters!DG$165*('AMOC national temperature'!DG99-Parameters!DG$128)^2)))*IF(Settings!$C$16="No",1,(1-SLR!$D99*Parameters!DG$181))))</f>
        <v>56563.201488897525</v>
      </c>
      <c r="DH100" s="22">
        <f ca="1">IF(DH$2=0,0,IF(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&lt;=Parameters!$B$189,Parameters!$B$189,(Parameters!$B$174*(1-Parameters!DH$185)*_xlfn.IFNA('[3]National GDP per capita ppp'!DH100,0)+(1-Parameters!$B$174)*DH99)*(1+(_xlfn.IFNA('[3]Nat GDP per cap ppp growth rate'!DH100,0)-IF(Settings!$C$16="No",0,Parameters!DH$164*('AMOC national temperature'!DH99-Parameters!DH$128)+Parameters!DH$165*('AMOC national temperature'!DH99-Parameters!DH$128)^2)))*IF(Settings!$C$16="No",1,(1-SLR!$D99*Parameters!DH$181))))</f>
        <v>24032.441377100222</v>
      </c>
      <c r="DI100" s="22">
        <f ca="1">IF(DI$2=0,0,IF(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&lt;=Parameters!$B$189,Parameters!$B$189,(Parameters!$B$174*(1-Parameters!DI$185)*_xlfn.IFNA('[3]National GDP per capita ppp'!DI100,0)+(1-Parameters!$B$174)*DI99)*(1+(_xlfn.IFNA('[3]Nat GDP per cap ppp growth rate'!DI100,0)-IF(Settings!$C$16="No",0,Parameters!DI$164*('AMOC national temperature'!DI99-Parameters!DI$128)+Parameters!DI$165*('AMOC national temperature'!DI99-Parameters!DI$128)^2)))*IF(Settings!$C$16="No",1,(1-SLR!$D99*Parameters!DI$181))))</f>
        <v>15615.771261361942</v>
      </c>
      <c r="DJ100" s="22">
        <f ca="1">IF(DJ$2=0,0,IF(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&lt;=Parameters!$B$189,Parameters!$B$189,(Parameters!$B$174*(1-Parameters!DJ$185)*_xlfn.IFNA('[3]National GDP per capita ppp'!DJ100,0)+(1-Parameters!$B$174)*DJ99)*(1+(_xlfn.IFNA('[3]Nat GDP per cap ppp growth rate'!DJ100,0)-IF(Settings!$C$16="No",0,Parameters!DJ$164*('AMOC national temperature'!DJ99-Parameters!DJ$128)+Parameters!DJ$165*('AMOC national temperature'!DJ99-Parameters!DJ$128)^2)))*IF(Settings!$C$16="No",1,(1-SLR!$D99*Parameters!DJ$181))))</f>
        <v>84835.270473480574</v>
      </c>
      <c r="DK100" s="22">
        <f ca="1">IF(DK$2=0,0,IF(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&lt;=Parameters!$B$189,Parameters!$B$189,(Parameters!$B$174*(1-Parameters!DK$185)*_xlfn.IFNA('[3]National GDP per capita ppp'!DK100,0)+(1-Parameters!$B$174)*DK99)*(1+(_xlfn.IFNA('[3]Nat GDP per cap ppp growth rate'!DK100,0)-IF(Settings!$C$16="No",0,Parameters!DK$164*('AMOC national temperature'!DK99-Parameters!DK$128)+Parameters!DK$165*('AMOC national temperature'!DK99-Parameters!DK$128)^2)))*IF(Settings!$C$16="No",1,(1-SLR!$D99*Parameters!DK$181))))</f>
        <v>27371.974188473047</v>
      </c>
      <c r="DL100" s="22">
        <f ca="1">IF(DL$2=0,0,IF(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&lt;=Parameters!$B$189,Parameters!$B$189,(Parameters!$B$174*(1-Parameters!DL$185)*_xlfn.IFNA('[3]National GDP per capita ppp'!DL100,0)+(1-Parameters!$B$174)*DL99)*(1+(_xlfn.IFNA('[3]Nat GDP per cap ppp growth rate'!DL100,0)-IF(Settings!$C$16="No",0,Parameters!DL$164*('AMOC national temperature'!DL99-Parameters!DL$128)+Parameters!DL$165*('AMOC national temperature'!DL99-Parameters!DL$128)^2)))*IF(Settings!$C$16="No",1,(1-SLR!$D99*Parameters!DL$181))))</f>
        <v>19500.138918674573</v>
      </c>
      <c r="DM100" s="22">
        <f ca="1">IF(DM$2=0,0,IF(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&lt;=Parameters!$B$189,Parameters!$B$189,(Parameters!$B$174*(1-Parameters!DM$185)*_xlfn.IFNA('[3]National GDP per capita ppp'!DM100,0)+(1-Parameters!$B$174)*DM99)*(1+(_xlfn.IFNA('[3]Nat GDP per cap ppp growth rate'!DM100,0)-IF(Settings!$C$16="No",0,Parameters!DM$164*('AMOC national temperature'!DM99-Parameters!DM$128)+Parameters!DM$165*('AMOC national temperature'!DM99-Parameters!DM$128)^2)))*IF(Settings!$C$16="No",1,(1-SLR!$D99*Parameters!DM$181))))</f>
        <v>30783.742437430428</v>
      </c>
      <c r="DN100" s="22">
        <f ca="1">IF(DN$2=0,0,IF(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&lt;=Parameters!$B$189,Parameters!$B$189,(Parameters!$B$174*(1-Parameters!DN$185)*_xlfn.IFNA('[3]National GDP per capita ppp'!DN100,0)+(1-Parameters!$B$174)*DN99)*(1+(_xlfn.IFNA('[3]Nat GDP per cap ppp growth rate'!DN100,0)-IF(Settings!$C$16="No",0,Parameters!DN$164*('AMOC national temperature'!DN99-Parameters!DN$128)+Parameters!DN$165*('AMOC national temperature'!DN99-Parameters!DN$128)^2)))*IF(Settings!$C$16="No",1,(1-SLR!$D99*Parameters!DN$181))))</f>
        <v>42093.809786292884</v>
      </c>
      <c r="DO100" s="22">
        <f ca="1">IF(DO$2=0,0,IF(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&lt;=Parameters!$B$189,Parameters!$B$189,(Parameters!$B$174*(1-Parameters!DO$185)*_xlfn.IFNA('[3]National GDP per capita ppp'!DO100,0)+(1-Parameters!$B$174)*DO99)*(1+(_xlfn.IFNA('[3]Nat GDP per cap ppp growth rate'!DO100,0)-IF(Settings!$C$16="No",0,Parameters!DO$164*('AMOC national temperature'!DO99-Parameters!DO$128)+Parameters!DO$165*('AMOC national temperature'!DO99-Parameters!DO$128)^2)))*IF(Settings!$C$16="No",1,(1-SLR!$D99*Parameters!DO$181))))</f>
        <v>67782.782346038133</v>
      </c>
      <c r="DP100" s="22">
        <f ca="1">IF(DP$2=0,0,IF(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&lt;=Parameters!$B$189,Parameters!$B$189,(Parameters!$B$174*(1-Parameters!DP$185)*_xlfn.IFNA('[3]National GDP per capita ppp'!DP100,0)+(1-Parameters!$B$174)*DP99)*(1+(_xlfn.IFNA('[3]Nat GDP per cap ppp growth rate'!DP100,0)-IF(Settings!$C$16="No",0,Parameters!DP$164*('AMOC national temperature'!DP99-Parameters!DP$128)+Parameters!DP$165*('AMOC national temperature'!DP99-Parameters!DP$128)^2)))*IF(Settings!$C$16="No",1,(1-SLR!$D99*Parameters!DP$181))))</f>
        <v>10720.448995719953</v>
      </c>
      <c r="DQ100" s="22">
        <f ca="1">IF(DQ$2=0,0,IF(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&lt;=Parameters!$B$189,Parameters!$B$189,(Parameters!$B$174*(1-Parameters!DQ$185)*_xlfn.IFNA('[3]National GDP per capita ppp'!DQ100,0)+(1-Parameters!$B$174)*DQ99)*(1+(_xlfn.IFNA('[3]Nat GDP per cap ppp growth rate'!DQ100,0)-IF(Settings!$C$16="No",0,Parameters!DQ$164*('AMOC national temperature'!DQ99-Parameters!DQ$128)+Parameters!DQ$165*('AMOC national temperature'!DQ99-Parameters!DQ$128)^2)))*IF(Settings!$C$16="No",1,(1-SLR!$D99*Parameters!DQ$181))))</f>
        <v>30626.288939392864</v>
      </c>
      <c r="DR100" s="22">
        <f>IF(DR$2=0,0,IF(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&lt;=Parameters!$B$189,Parameters!$B$189,(Parameters!$B$174*(1-Parameters!DR$185)*_xlfn.IFNA('[3]National GDP per capita ppp'!DR100,0)+(1-Parameters!$B$174)*DR99)*(1+(_xlfn.IFNA('[3]Nat GDP per cap ppp growth rate'!DR100,0)-IF(Settings!$C$16="No",0,Parameters!DR$164*('AMOC national temperature'!DR99-Parameters!DR$128)+Parameters!DR$165*('AMOC national temperature'!DR99-Parameters!DR$128)^2)))*IF(Settings!$C$16="No",1,(1-SLR!$D99*Parameters!DR$181))))</f>
        <v>0</v>
      </c>
      <c r="DS100" s="22">
        <f ca="1">IF(DS$2=0,0,IF(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&lt;=Parameters!$B$189,Parameters!$B$189,(Parameters!$B$174*(1-Parameters!DS$185)*_xlfn.IFNA('[3]National GDP per capita ppp'!DS100,0)+(1-Parameters!$B$174)*DS99)*(1+(_xlfn.IFNA('[3]Nat GDP per cap ppp growth rate'!DS100,0)-IF(Settings!$C$16="No",0,Parameters!DS$164*('AMOC national temperature'!DS99-Parameters!DS$128)+Parameters!DS$165*('AMOC national temperature'!DS99-Parameters!DS$128)^2)))*IF(Settings!$C$16="No",1,(1-SLR!$D99*Parameters!DS$181))))</f>
        <v>166801.23527125196</v>
      </c>
      <c r="DT100" s="22">
        <f ca="1">IF(DT$2=0,0,IF(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&lt;=Parameters!$B$189,Parameters!$B$189,(Parameters!$B$174*(1-Parameters!DT$185)*_xlfn.IFNA('[3]National GDP per capita ppp'!DT100,0)+(1-Parameters!$B$174)*DT99)*(1+(_xlfn.IFNA('[3]Nat GDP per cap ppp growth rate'!DT100,0)-IF(Settings!$C$16="No",0,Parameters!DT$164*('AMOC national temperature'!DT99-Parameters!DT$128)+Parameters!DT$165*('AMOC national temperature'!DT99-Parameters!DT$128)^2)))*IF(Settings!$C$16="No",1,(1-SLR!$D99*Parameters!DT$181))))</f>
        <v>11884.572131245448</v>
      </c>
      <c r="DU100" s="22">
        <f ca="1">IF(DU$2=0,0,IF(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&lt;=Parameters!$B$189,Parameters!$B$189,(Parameters!$B$174*(1-Parameters!DU$185)*_xlfn.IFNA('[3]National GDP per capita ppp'!DU100,0)+(1-Parameters!$B$174)*DU99)*(1+(_xlfn.IFNA('[3]Nat GDP per cap ppp growth rate'!DU100,0)-IF(Settings!$C$16="No",0,Parameters!DU$164*('AMOC national temperature'!DU99-Parameters!DU$128)+Parameters!DU$165*('AMOC national temperature'!DU99-Parameters!DU$128)^2)))*IF(Settings!$C$16="No",1,(1-SLR!$D99*Parameters!DU$181))))</f>
        <v>161844.50027816769</v>
      </c>
      <c r="DV100" s="22">
        <f ca="1">IF(DV$2=0,0,IF(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&lt;=Parameters!$B$189,Parameters!$B$189,(Parameters!$B$174*(1-Parameters!DV$185)*_xlfn.IFNA('[3]National GDP per capita ppp'!DV100,0)+(1-Parameters!$B$174)*DV99)*(1+(_xlfn.IFNA('[3]Nat GDP per cap ppp growth rate'!DV100,0)-IF(Settings!$C$16="No",0,Parameters!DV$164*('AMOC national temperature'!DV99-Parameters!DV$128)+Parameters!DV$165*('AMOC national temperature'!DV99-Parameters!DV$128)^2)))*IF(Settings!$C$16="No",1,(1-SLR!$D99*Parameters!DV$181))))</f>
        <v>84098.333949596024</v>
      </c>
      <c r="DW100" s="22">
        <f>IF(DW$2=0,0,IF(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&lt;=Parameters!$B$189,Parameters!$B$189,(Parameters!$B$174*(1-Parameters!DW$185)*_xlfn.IFNA('[3]National GDP per capita ppp'!DW100,0)+(1-Parameters!$B$174)*DW99)*(1+(_xlfn.IFNA('[3]Nat GDP per cap ppp growth rate'!DW100,0)-IF(Settings!$C$16="No",0,Parameters!DW$164*('AMOC national temperature'!DW99-Parameters!DW$128)+Parameters!DW$165*('AMOC national temperature'!DW99-Parameters!DW$128)^2)))*IF(Settings!$C$16="No",1,(1-SLR!$D99*Parameters!DW$181))))</f>
        <v>0</v>
      </c>
      <c r="DX100" s="22">
        <f ca="1">IF(DX$2=0,0,IF(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&lt;=Parameters!$B$189,Parameters!$B$189,(Parameters!$B$174*(1-Parameters!DX$185)*_xlfn.IFNA('[3]National GDP per capita ppp'!DX100,0)+(1-Parameters!$B$174)*DX99)*(1+(_xlfn.IFNA('[3]Nat GDP per cap ppp growth rate'!DX100,0)-IF(Settings!$C$16="No",0,Parameters!DX$164*('AMOC national temperature'!DX99-Parameters!DX$128)+Parameters!DX$165*('AMOC national temperature'!DX99-Parameters!DX$128)^2)))*IF(Settings!$C$16="No",1,(1-SLR!$D99*Parameters!DX$181))))</f>
        <v>8253.8674357707405</v>
      </c>
      <c r="DY100" s="22">
        <f ca="1">IF(DY$2=0,0,IF(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&lt;=Parameters!$B$189,Parameters!$B$189,(Parameters!$B$174*(1-Parameters!DY$185)*_xlfn.IFNA('[3]National GDP per capita ppp'!DY100,0)+(1-Parameters!$B$174)*DY99)*(1+(_xlfn.IFNA('[3]Nat GDP per cap ppp growth rate'!DY100,0)-IF(Settings!$C$16="No",0,Parameters!DY$164*('AMOC national temperature'!DY99-Parameters!DY$128)+Parameters!DY$165*('AMOC national temperature'!DY99-Parameters!DY$128)^2)))*IF(Settings!$C$16="No",1,(1-SLR!$D99*Parameters!DY$181))))</f>
        <v>45591.649470936536</v>
      </c>
      <c r="DZ100" s="22">
        <f ca="1">IF(DZ$2=0,0,IF(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&lt;=Parameters!$B$189,Parameters!$B$189,(Parameters!$B$174*(1-Parameters!DZ$185)*_xlfn.IFNA('[3]National GDP per capita ppp'!DZ100,0)+(1-Parameters!$B$174)*DZ99)*(1+(_xlfn.IFNA('[3]Nat GDP per cap ppp growth rate'!DZ100,0)-IF(Settings!$C$16="No",0,Parameters!DZ$164*('AMOC national temperature'!DZ99-Parameters!DZ$128)+Parameters!DZ$165*('AMOC national temperature'!DZ99-Parameters!DZ$128)^2)))*IF(Settings!$C$16="No",1,(1-SLR!$D99*Parameters!DZ$181))))</f>
        <v>23044.635489063025</v>
      </c>
      <c r="EA100" s="22">
        <f ca="1">IF(EA$2=0,0,IF(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&lt;=Parameters!$B$189,Parameters!$B$189,(Parameters!$B$174*(1-Parameters!EA$185)*_xlfn.IFNA('[3]National GDP per capita ppp'!EA100,0)+(1-Parameters!$B$174)*EA99)*(1+(_xlfn.IFNA('[3]Nat GDP per cap ppp growth rate'!EA100,0)-IF(Settings!$C$16="No",0,Parameters!EA$164*('AMOC national temperature'!EA99-Parameters!EA$128)+Parameters!EA$165*('AMOC national temperature'!EA99-Parameters!EA$128)^2)))*IF(Settings!$C$16="No",1,(1-SLR!$D99*Parameters!EA$181))))</f>
        <v>89694.549410179359</v>
      </c>
      <c r="EB100" s="22">
        <f ca="1">IF(EB$2=0,0,IF(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&lt;=Parameters!$B$189,Parameters!$B$189,(Parameters!$B$174*(1-Parameters!EB$185)*_xlfn.IFNA('[3]National GDP per capita ppp'!EB100,0)+(1-Parameters!$B$174)*EB99)*(1+(_xlfn.IFNA('[3]Nat GDP per cap ppp growth rate'!EB100,0)-IF(Settings!$C$16="No",0,Parameters!EB$164*('AMOC national temperature'!EB99-Parameters!EB$128)+Parameters!EB$165*('AMOC national temperature'!EB99-Parameters!EB$128)^2)))*IF(Settings!$C$16="No",1,(1-SLR!$D99*Parameters!EB$181))))</f>
        <v>116501.72667667303</v>
      </c>
      <c r="EC100" s="22">
        <f ca="1">IF(EC$2=0,0,IF(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&lt;=Parameters!$B$189,Parameters!$B$189,(Parameters!$B$174*(1-Parameters!EC$185)*_xlfn.IFNA('[3]National GDP per capita ppp'!EC100,0)+(1-Parameters!$B$174)*EC99)*(1+(_xlfn.IFNA('[3]Nat GDP per cap ppp growth rate'!EC100,0)-IF(Settings!$C$16="No",0,Parameters!EC$164*('AMOC national temperature'!EC99-Parameters!EC$128)+Parameters!EC$165*('AMOC national temperature'!EC99-Parameters!EC$128)^2)))*IF(Settings!$C$16="No",1,(1-SLR!$D99*Parameters!EC$181))))</f>
        <v>14826.511700508503</v>
      </c>
      <c r="ED100" s="22">
        <f ca="1">IF(ED$2=0,0,IF(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&lt;=Parameters!$B$189,Parameters!$B$189,(Parameters!$B$174*(1-Parameters!ED$185)*_xlfn.IFNA('[3]National GDP per capita ppp'!ED100,0)+(1-Parameters!$B$174)*ED99)*(1+(_xlfn.IFNA('[3]Nat GDP per cap ppp growth rate'!ED100,0)-IF(Settings!$C$16="No",0,Parameters!ED$164*('AMOC national temperature'!ED99-Parameters!ED$128)+Parameters!ED$165*('AMOC national temperature'!ED99-Parameters!ED$128)^2)))*IF(Settings!$C$16="No",1,(1-SLR!$D99*Parameters!ED$181))))</f>
        <v>52363.130895646354</v>
      </c>
      <c r="EE100" s="22">
        <f ca="1">IF(EE$2=0,0,IF(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&lt;=Parameters!$B$189,Parameters!$B$189,(Parameters!$B$174*(1-Parameters!EE$185)*_xlfn.IFNA('[3]National GDP per capita ppp'!EE100,0)+(1-Parameters!$B$174)*EE99)*(1+(_xlfn.IFNA('[3]Nat GDP per cap ppp growth rate'!EE100,0)-IF(Settings!$C$16="No",0,Parameters!EE$164*('AMOC national temperature'!EE99-Parameters!EE$128)+Parameters!EE$165*('AMOC national temperature'!EE99-Parameters!EE$128)^2)))*IF(Settings!$C$16="No",1,(1-SLR!$D99*Parameters!EE$181))))</f>
        <v>78021.732090932011</v>
      </c>
      <c r="EF100" s="22">
        <f ca="1">IF(EF$2=0,0,IF(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&lt;=Parameters!$B$189,Parameters!$B$189,(Parameters!$B$174*(1-Parameters!EF$185)*_xlfn.IFNA('[3]National GDP per capita ppp'!EF100,0)+(1-Parameters!$B$174)*EF99)*(1+(_xlfn.IFNA('[3]Nat GDP per cap ppp growth rate'!EF100,0)-IF(Settings!$C$16="No",0,Parameters!EF$164*('AMOC national temperature'!EF99-Parameters!EF$128)+Parameters!EF$165*('AMOC national temperature'!EF99-Parameters!EF$128)^2)))*IF(Settings!$C$16="No",1,(1-SLR!$D99*Parameters!EF$181))))</f>
        <v>376546.61961169605</v>
      </c>
      <c r="EG100" s="22">
        <f ca="1">IF(EG$2=0,0,IF(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&lt;=Parameters!$B$189,Parameters!$B$189,(Parameters!$B$174*(1-Parameters!EG$185)*_xlfn.IFNA('[3]National GDP per capita ppp'!EG100,0)+(1-Parameters!$B$174)*EG99)*(1+(_xlfn.IFNA('[3]Nat GDP per cap ppp growth rate'!EG100,0)-IF(Settings!$C$16="No",0,Parameters!EG$164*('AMOC national temperature'!EG99-Parameters!EG$128)+Parameters!EG$165*('AMOC national temperature'!EG99-Parameters!EG$128)^2)))*IF(Settings!$C$16="No",1,(1-SLR!$D99*Parameters!EG$181))))</f>
        <v>37494.097489256259</v>
      </c>
      <c r="EH100" s="22">
        <f ca="1">IF(EH$2=0,0,IF(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&lt;=Parameters!$B$189,Parameters!$B$189,(Parameters!$B$174*(1-Parameters!EH$185)*_xlfn.IFNA('[3]National GDP per capita ppp'!EH100,0)+(1-Parameters!$B$174)*EH99)*(1+(_xlfn.IFNA('[3]Nat GDP per cap ppp growth rate'!EH100,0)-IF(Settings!$C$16="No",0,Parameters!EH$164*('AMOC national temperature'!EH99-Parameters!EH$128)+Parameters!EH$165*('AMOC national temperature'!EH99-Parameters!EH$128)^2)))*IF(Settings!$C$16="No",1,(1-SLR!$D99*Parameters!EH$181))))</f>
        <v>82054.403832799551</v>
      </c>
      <c r="EI100" s="22">
        <f ca="1">IF(EI$2=0,0,IF(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&lt;=Parameters!$B$189,Parameters!$B$189,(Parameters!$B$174*(1-Parameters!EI$185)*_xlfn.IFNA('[3]National GDP per capita ppp'!EI100,0)+(1-Parameters!$B$174)*EI99)*(1+(_xlfn.IFNA('[3]Nat GDP per cap ppp growth rate'!EI100,0)-IF(Settings!$C$16="No",0,Parameters!EI$164*('AMOC national temperature'!EI99-Parameters!EI$128)+Parameters!EI$165*('AMOC national temperature'!EI99-Parameters!EI$128)^2)))*IF(Settings!$C$16="No",1,(1-SLR!$D99*Parameters!EI$181))))</f>
        <v>55250.293814237906</v>
      </c>
      <c r="EJ100" s="22">
        <f ca="1">IF(EJ$2=0,0,IF(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&lt;=Parameters!$B$189,Parameters!$B$189,(Parameters!$B$174*(1-Parameters!EJ$185)*_xlfn.IFNA('[3]National GDP per capita ppp'!EJ100,0)+(1-Parameters!$B$174)*EJ99)*(1+(_xlfn.IFNA('[3]Nat GDP per cap ppp growth rate'!EJ100,0)-IF(Settings!$C$16="No",0,Parameters!EJ$164*('AMOC national temperature'!EJ99-Parameters!EJ$128)+Parameters!EJ$165*('AMOC national temperature'!EJ99-Parameters!EJ$128)^2)))*IF(Settings!$C$16="No",1,(1-SLR!$D99*Parameters!EJ$181))))</f>
        <v>35307.390180286893</v>
      </c>
      <c r="EK100" s="22">
        <f ca="1">IF(EK$2=0,0,IF(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&lt;=Parameters!$B$189,Parameters!$B$189,(Parameters!$B$174*(1-Parameters!EK$185)*_xlfn.IFNA('[3]National GDP per capita ppp'!EK100,0)+(1-Parameters!$B$174)*EK99)*(1+(_xlfn.IFNA('[3]Nat GDP per cap ppp growth rate'!EK100,0)-IF(Settings!$C$16="No",0,Parameters!EK$164*('AMOC national temperature'!EK99-Parameters!EK$128)+Parameters!EK$165*('AMOC national temperature'!EK99-Parameters!EK$128)^2)))*IF(Settings!$C$16="No",1,(1-SLR!$D99*Parameters!EK$181))))</f>
        <v>137143.78102818801</v>
      </c>
      <c r="EL100" s="22">
        <f ca="1">IF(EL$2=0,0,IF(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&lt;=Parameters!$B$189,Parameters!$B$189,(Parameters!$B$174*(1-Parameters!EL$185)*_xlfn.IFNA('[3]National GDP per capita ppp'!EL100,0)+(1-Parameters!$B$174)*EL99)*(1+(_xlfn.IFNA('[3]Nat GDP per cap ppp growth rate'!EL100,0)-IF(Settings!$C$16="No",0,Parameters!EL$164*('AMOC national temperature'!EL99-Parameters!EL$128)+Parameters!EL$165*('AMOC national temperature'!EL99-Parameters!EL$128)^2)))*IF(Settings!$C$16="No",1,(1-SLR!$D99*Parameters!EL$181))))</f>
        <v>27238.889259025691</v>
      </c>
      <c r="EM100" s="22">
        <f ca="1">IF(EM$2=0,0,IF(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&lt;=Parameters!$B$189,Parameters!$B$189,(Parameters!$B$174*(1-Parameters!EM$185)*_xlfn.IFNA('[3]National GDP per capita ppp'!EM100,0)+(1-Parameters!$B$174)*EM99)*(1+(_xlfn.IFNA('[3]Nat GDP per cap ppp growth rate'!EM100,0)-IF(Settings!$C$16="No",0,Parameters!EM$164*('AMOC national temperature'!EM99-Parameters!EM$128)+Parameters!EM$165*('AMOC national temperature'!EM99-Parameters!EM$128)^2)))*IF(Settings!$C$16="No",1,(1-SLR!$D99*Parameters!EM$181))))</f>
        <v>55336.908989023512</v>
      </c>
      <c r="EN100" s="22">
        <f ca="1">IF(EN$2=0,0,IF(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&lt;=Parameters!$B$189,Parameters!$B$189,(Parameters!$B$174*(1-Parameters!EN$185)*_xlfn.IFNA('[3]National GDP per capita ppp'!EN100,0)+(1-Parameters!$B$174)*EN99)*(1+(_xlfn.IFNA('[3]Nat GDP per cap ppp growth rate'!EN100,0)-IF(Settings!$C$16="No",0,Parameters!EN$164*('AMOC national temperature'!EN99-Parameters!EN$128)+Parameters!EN$165*('AMOC national temperature'!EN99-Parameters!EN$128)^2)))*IF(Settings!$C$16="No",1,(1-SLR!$D99*Parameters!EN$181))))</f>
        <v>176184.63868944178</v>
      </c>
      <c r="EO100" s="22">
        <f>IF(EO$2=0,0,IF(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&lt;=Parameters!$B$189,Parameters!$B$189,(Parameters!$B$174*(1-Parameters!EO$185)*_xlfn.IFNA('[3]National GDP per capita ppp'!EO100,0)+(1-Parameters!$B$174)*EO99)*(1+(_xlfn.IFNA('[3]Nat GDP per cap ppp growth rate'!EO100,0)-IF(Settings!$C$16="No",0,Parameters!EO$164*('AMOC national temperature'!EO99-Parameters!EO$128)+Parameters!EO$165*('AMOC national temperature'!EO99-Parameters!EO$128)^2)))*IF(Settings!$C$16="No",1,(1-SLR!$D99*Parameters!EO$181))))</f>
        <v>0</v>
      </c>
      <c r="EP100" s="22">
        <f ca="1">IF(EP$2=0,0,IF(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&lt;=Parameters!$B$189,Parameters!$B$189,(Parameters!$B$174*(1-Parameters!EP$185)*_xlfn.IFNA('[3]National GDP per capita ppp'!EP100,0)+(1-Parameters!$B$174)*EP99)*(1+(_xlfn.IFNA('[3]Nat GDP per cap ppp growth rate'!EP100,0)-IF(Settings!$C$16="No",0,Parameters!EP$164*('AMOC national temperature'!EP99-Parameters!EP$128)+Parameters!EP$165*('AMOC national temperature'!EP99-Parameters!EP$128)^2)))*IF(Settings!$C$16="No",1,(1-SLR!$D99*Parameters!EP$181))))</f>
        <v>74147.887227003419</v>
      </c>
      <c r="EQ100" s="22">
        <f ca="1">IF(EQ$2=0,0,IF(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&lt;=Parameters!$B$189,Parameters!$B$189,(Parameters!$B$174*(1-Parameters!EQ$185)*_xlfn.IFNA('[3]National GDP per capita ppp'!EQ100,0)+(1-Parameters!$B$174)*EQ99)*(1+(_xlfn.IFNA('[3]Nat GDP per cap ppp growth rate'!EQ100,0)-IF(Settings!$C$16="No",0,Parameters!EQ$164*('AMOC national temperature'!EQ99-Parameters!EQ$128)+Parameters!EQ$165*('AMOC national temperature'!EQ99-Parameters!EQ$128)^2)))*IF(Settings!$C$16="No",1,(1-SLR!$D99*Parameters!EQ$181))))</f>
        <v>52417.475082013298</v>
      </c>
      <c r="ER100" s="22">
        <f ca="1">IF(ER$2=0,0,IF(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&lt;=Parameters!$B$189,Parameters!$B$189,(Parameters!$B$174*(1-Parameters!ER$185)*_xlfn.IFNA('[3]National GDP per capita ppp'!ER100,0)+(1-Parameters!$B$174)*ER99)*(1+(_xlfn.IFNA('[3]Nat GDP per cap ppp growth rate'!ER100,0)-IF(Settings!$C$16="No",0,Parameters!ER$164*('AMOC national temperature'!ER99-Parameters!ER$128)+Parameters!ER$165*('AMOC national temperature'!ER99-Parameters!ER$128)^2)))*IF(Settings!$C$16="No",1,(1-SLR!$D99*Parameters!ER$181))))</f>
        <v>47611.375371887982</v>
      </c>
      <c r="ES100" s="22">
        <f ca="1">IF(ES$2=0,0,IF(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&lt;=Parameters!$B$189,Parameters!$B$189,(Parameters!$B$174*(1-Parameters!ES$185)*_xlfn.IFNA('[3]National GDP per capita ppp'!ES100,0)+(1-Parameters!$B$174)*ES99)*(1+(_xlfn.IFNA('[3]Nat GDP per cap ppp growth rate'!ES100,0)-IF(Settings!$C$16="No",0,Parameters!ES$164*('AMOC national temperature'!ES99-Parameters!ES$128)+Parameters!ES$165*('AMOC national temperature'!ES99-Parameters!ES$128)^2)))*IF(Settings!$C$16="No",1,(1-SLR!$D99*Parameters!ES$181))))</f>
        <v>649357.36129000911</v>
      </c>
      <c r="ET100" s="22">
        <f>IF(ET$2=0,0,IF(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&lt;=Parameters!$B$189,Parameters!$B$189,(Parameters!$B$174*(1-Parameters!ET$185)*_xlfn.IFNA('[3]National GDP per capita ppp'!ET100,0)+(1-Parameters!$B$174)*ET99)*(1+(_xlfn.IFNA('[3]Nat GDP per cap ppp growth rate'!ET100,0)-IF(Settings!$C$16="No",0,Parameters!ET$164*('AMOC national temperature'!ET99-Parameters!ET$128)+Parameters!ET$165*('AMOC national temperature'!ET99-Parameters!ET$128)^2)))*IF(Settings!$C$16="No",1,(1-SLR!$D99*Parameters!ET$181))))</f>
        <v>0</v>
      </c>
      <c r="EU100" s="22">
        <f ca="1">IF(EU$2=0,0,IF(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&lt;=Parameters!$B$189,Parameters!$B$189,(Parameters!$B$174*(1-Parameters!EU$185)*_xlfn.IFNA('[3]National GDP per capita ppp'!EU100,0)+(1-Parameters!$B$174)*EU99)*(1+(_xlfn.IFNA('[3]Nat GDP per cap ppp growth rate'!EU100,0)-IF(Settings!$C$16="No",0,Parameters!EU$164*('AMOC national temperature'!EU99-Parameters!EU$128)+Parameters!EU$165*('AMOC national temperature'!EU99-Parameters!EU$128)^2)))*IF(Settings!$C$16="No",1,(1-SLR!$D99*Parameters!EU$181))))</f>
        <v>42488.336583565077</v>
      </c>
      <c r="EV100" s="22">
        <f ca="1">IF(EV$2=0,0,IF(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&lt;=Parameters!$B$189,Parameters!$B$189,(Parameters!$B$174*(1-Parameters!EV$185)*_xlfn.IFNA('[3]National GDP per capita ppp'!EV100,0)+(1-Parameters!$B$174)*EV99)*(1+(_xlfn.IFNA('[3]Nat GDP per cap ppp growth rate'!EV100,0)-IF(Settings!$C$16="No",0,Parameters!EV$164*('AMOC national temperature'!EV99-Parameters!EV$128)+Parameters!EV$165*('AMOC national temperature'!EV99-Parameters!EV$128)^2)))*IF(Settings!$C$16="No",1,(1-SLR!$D99*Parameters!EV$181))))</f>
        <v>102794.48210357185</v>
      </c>
      <c r="EW100" s="22">
        <f ca="1">IF(EW$2=0,0,IF(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&lt;=Parameters!$B$189,Parameters!$B$189,(Parameters!$B$174*(1-Parameters!EW$185)*_xlfn.IFNA('[3]National GDP per capita ppp'!EW100,0)+(1-Parameters!$B$174)*EW99)*(1+(_xlfn.IFNA('[3]Nat GDP per cap ppp growth rate'!EW100,0)-IF(Settings!$C$16="No",0,Parameters!EW$164*('AMOC national temperature'!EW99-Parameters!EW$128)+Parameters!EW$165*('AMOC national temperature'!EW99-Parameters!EW$128)^2)))*IF(Settings!$C$16="No",1,(1-SLR!$D99*Parameters!EW$181))))</f>
        <v>15220.03431828971</v>
      </c>
      <c r="EX100" s="22">
        <f ca="1">IF(EX$2=0,0,IF(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&lt;=Parameters!$B$189,Parameters!$B$189,(Parameters!$B$174*(1-Parameters!EX$185)*_xlfn.IFNA('[3]National GDP per capita ppp'!EX100,0)+(1-Parameters!$B$174)*EX99)*(1+(_xlfn.IFNA('[3]Nat GDP per cap ppp growth rate'!EX100,0)-IF(Settings!$C$16="No",0,Parameters!EX$164*('AMOC national temperature'!EX99-Parameters!EX$128)+Parameters!EX$165*('AMOC national temperature'!EX99-Parameters!EX$128)^2)))*IF(Settings!$C$16="No",1,(1-SLR!$D99*Parameters!EX$181))))</f>
        <v>311854.89916943532</v>
      </c>
      <c r="EY100" s="22">
        <f ca="1">IF(EY$2=0,0,IF(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&lt;=Parameters!$B$189,Parameters!$B$189,(Parameters!$B$174*(1-Parameters!EY$185)*_xlfn.IFNA('[3]National GDP per capita ppp'!EY100,0)+(1-Parameters!$B$174)*EY99)*(1+(_xlfn.IFNA('[3]Nat GDP per cap ppp growth rate'!EY100,0)-IF(Settings!$C$16="No",0,Parameters!EY$164*('AMOC national temperature'!EY99-Parameters!EY$128)+Parameters!EY$165*('AMOC national temperature'!EY99-Parameters!EY$128)^2)))*IF(Settings!$C$16="No",1,(1-SLR!$D99*Parameters!EY$181))))</f>
        <v>36715.097724121864</v>
      </c>
      <c r="EZ100" s="22">
        <f ca="1">IF(EZ$2=0,0,IF(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&lt;=Parameters!$B$189,Parameters!$B$189,(Parameters!$B$174*(1-Parameters!EZ$185)*_xlfn.IFNA('[3]National GDP per capita ppp'!EZ100,0)+(1-Parameters!$B$174)*EZ99)*(1+(_xlfn.IFNA('[3]Nat GDP per cap ppp growth rate'!EZ100,0)-IF(Settings!$C$16="No",0,Parameters!EZ$164*('AMOC national temperature'!EZ99-Parameters!EZ$128)+Parameters!EZ$165*('AMOC national temperature'!EZ99-Parameters!EZ$128)^2)))*IF(Settings!$C$16="No",1,(1-SLR!$D99*Parameters!EZ$181))))</f>
        <v>28431.002996488805</v>
      </c>
      <c r="FA100" s="22">
        <f ca="1">IF(FA$2=0,0,IF(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&lt;=Parameters!$B$189,Parameters!$B$189,(Parameters!$B$174*(1-Parameters!FA$185)*_xlfn.IFNA('[3]National GDP per capita ppp'!FA100,0)+(1-Parameters!$B$174)*FA99)*(1+(_xlfn.IFNA('[3]Nat GDP per cap ppp growth rate'!FA100,0)-IF(Settings!$C$16="No",0,Parameters!FA$164*('AMOC national temperature'!FA99-Parameters!FA$128)+Parameters!FA$165*('AMOC national temperature'!FA99-Parameters!FA$128)^2)))*IF(Settings!$C$16="No",1,(1-SLR!$D99*Parameters!FA$181))))</f>
        <v>21955.80795224505</v>
      </c>
      <c r="FB100" s="22">
        <f ca="1">IF(FB$2=0,0,IF(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&lt;=Parameters!$B$189,Parameters!$B$189,(Parameters!$B$174*(1-Parameters!FB$185)*_xlfn.IFNA('[3]National GDP per capita ppp'!FB100,0)+(1-Parameters!$B$174)*FB99)*(1+(_xlfn.IFNA('[3]Nat GDP per cap ppp growth rate'!FB100,0)-IF(Settings!$C$16="No",0,Parameters!FB$164*('AMOC national temperature'!FB99-Parameters!FB$128)+Parameters!FB$165*('AMOC national temperature'!FB99-Parameters!FB$128)^2)))*IF(Settings!$C$16="No",1,(1-SLR!$D99*Parameters!FB$181))))</f>
        <v>13462.821864664307</v>
      </c>
      <c r="FC100" s="22">
        <f ca="1">IF(FC$2=0,0,IF(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&lt;=Parameters!$B$189,Parameters!$B$189,(Parameters!$B$174*(1-Parameters!FC$185)*_xlfn.IFNA('[3]National GDP per capita ppp'!FC100,0)+(1-Parameters!$B$174)*FC99)*(1+(_xlfn.IFNA('[3]Nat GDP per cap ppp growth rate'!FC100,0)-IF(Settings!$C$16="No",0,Parameters!FC$164*('AMOC national temperature'!FC99-Parameters!FC$128)+Parameters!FC$165*('AMOC national temperature'!FC99-Parameters!FC$128)^2)))*IF(Settings!$C$16="No",1,(1-SLR!$D99*Parameters!FC$181))))</f>
        <v>38553.779837901391</v>
      </c>
      <c r="FD100" s="22">
        <f ca="1">IF(FD$2=0,0,IF(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&lt;=Parameters!$B$189,Parameters!$B$189,(Parameters!$B$174*(1-Parameters!FD$185)*_xlfn.IFNA('[3]National GDP per capita ppp'!FD100,0)+(1-Parameters!$B$174)*FD99)*(1+(_xlfn.IFNA('[3]Nat GDP per cap ppp growth rate'!FD100,0)-IF(Settings!$C$16="No",0,Parameters!FD$164*('AMOC national temperature'!FD99-Parameters!FD$128)+Parameters!FD$165*('AMOC national temperature'!FD99-Parameters!FD$128)^2)))*IF(Settings!$C$16="No",1,(1-SLR!$D99*Parameters!FD$181))))</f>
        <v>170252.43213439645</v>
      </c>
      <c r="FE100" s="22">
        <f>IF(FE$2=0,0,IF(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&lt;=Parameters!$B$189,Parameters!$B$189,(Parameters!$B$174*(1-Parameters!FE$185)*_xlfn.IFNA('[3]National GDP per capita ppp'!FE100,0)+(1-Parameters!$B$174)*FE99)*(1+(_xlfn.IFNA('[3]Nat GDP per cap ppp growth rate'!FE100,0)-IF(Settings!$C$16="No",0,Parameters!FE$164*('AMOC national temperature'!FE99-Parameters!FE$128)+Parameters!FE$165*('AMOC national temperature'!FE99-Parameters!FE$128)^2)))*IF(Settings!$C$16="No",1,(1-SLR!$D99*Parameters!FE$181))))</f>
        <v>0</v>
      </c>
      <c r="FF100" s="22">
        <f ca="1">IF(FF$2=0,0,IF(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&lt;=Parameters!$B$189,Parameters!$B$189,(Parameters!$B$174*(1-Parameters!FF$185)*_xlfn.IFNA('[3]National GDP per capita ppp'!FF100,0)+(1-Parameters!$B$174)*FF99)*(1+(_xlfn.IFNA('[3]Nat GDP per cap ppp growth rate'!FF100,0)-IF(Settings!$C$16="No",0,Parameters!FF$164*('AMOC national temperature'!FF99-Parameters!FF$128)+Parameters!FF$165*('AMOC national temperature'!FF99-Parameters!FF$128)^2)))*IF(Settings!$C$16="No",1,(1-SLR!$D99*Parameters!FF$181))))</f>
        <v>35300.628972333994</v>
      </c>
      <c r="FG100" s="22">
        <f ca="1">IF(FG$2=0,0,IF(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&lt;=Parameters!$B$189,Parameters!$B$189,(Parameters!$B$174*(1-Parameters!FG$185)*_xlfn.IFNA('[3]National GDP per capita ppp'!FG100,0)+(1-Parameters!$B$174)*FG99)*(1+(_xlfn.IFNA('[3]Nat GDP per cap ppp growth rate'!FG100,0)-IF(Settings!$C$16="No",0,Parameters!FG$164*('AMOC national temperature'!FG99-Parameters!FG$128)+Parameters!FG$165*('AMOC national temperature'!FG99-Parameters!FG$128)^2)))*IF(Settings!$C$16="No",1,(1-SLR!$D99*Parameters!FG$181))))</f>
        <v>53340.660611398591</v>
      </c>
      <c r="FH100" s="22">
        <f ca="1">IF(FH$2=0,0,IF(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&lt;=Parameters!$B$189,Parameters!$B$189,(Parameters!$B$174*(1-Parameters!FH$185)*_xlfn.IFNA('[3]National GDP per capita ppp'!FH100,0)+(1-Parameters!$B$174)*FH99)*(1+(_xlfn.IFNA('[3]Nat GDP per cap ppp growth rate'!FH100,0)-IF(Settings!$C$16="No",0,Parameters!FH$164*('AMOC national temperature'!FH99-Parameters!FH$128)+Parameters!FH$165*('AMOC national temperature'!FH99-Parameters!FH$128)^2)))*IF(Settings!$C$16="No",1,(1-SLR!$D99*Parameters!FH$181))))</f>
        <v>23970.324773426502</v>
      </c>
      <c r="FI100" s="22">
        <f ca="1">IF(FI$2=0,0,IF(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&lt;=Parameters!$B$189,Parameters!$B$189,(Parameters!$B$174*(1-Parameters!FI$185)*_xlfn.IFNA('[3]National GDP per capita ppp'!FI100,0)+(1-Parameters!$B$174)*FI99)*(1+(_xlfn.IFNA('[3]Nat GDP per cap ppp growth rate'!FI100,0)-IF(Settings!$C$16="No",0,Parameters!FI$164*('AMOC national temperature'!FI99-Parameters!FI$128)+Parameters!FI$165*('AMOC national temperature'!FI99-Parameters!FI$128)^2)))*IF(Settings!$C$16="No",1,(1-SLR!$D99*Parameters!FI$181))))</f>
        <v>46462.200614570087</v>
      </c>
      <c r="FJ100" s="22">
        <f ca="1">IF(FJ$2=0,0,IF(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&lt;=Parameters!$B$189,Parameters!$B$189,(Parameters!$B$174*(1-Parameters!FJ$185)*_xlfn.IFNA('[3]National GDP per capita ppp'!FJ100,0)+(1-Parameters!$B$174)*FJ99)*(1+(_xlfn.IFNA('[3]Nat GDP per cap ppp growth rate'!FJ100,0)-IF(Settings!$C$16="No",0,Parameters!FJ$164*('AMOC national temperature'!FJ99-Parameters!FJ$128)+Parameters!FJ$165*('AMOC national temperature'!FJ99-Parameters!FJ$128)^2)))*IF(Settings!$C$16="No",1,(1-SLR!$D99*Parameters!FJ$181))))</f>
        <v>62828.389465045359</v>
      </c>
      <c r="FK100" s="22">
        <f ca="1">IF(FK$2=0,0,IF(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&lt;=Parameters!$B$189,Parameters!$B$189,(Parameters!$B$174*(1-Parameters!FK$185)*_xlfn.IFNA('[3]National GDP per capita ppp'!FK100,0)+(1-Parameters!$B$174)*FK99)*(1+(_xlfn.IFNA('[3]Nat GDP per cap ppp growth rate'!FK100,0)-IF(Settings!$C$16="No",0,Parameters!FK$164*('AMOC national temperature'!FK99-Parameters!FK$128)+Parameters!FK$165*('AMOC national temperature'!FK99-Parameters!FK$128)^2)))*IF(Settings!$C$16="No",1,(1-SLR!$D99*Parameters!FK$181))))</f>
        <v>66561.355144646892</v>
      </c>
      <c r="FL100" s="22">
        <f ca="1">IF(FL$2=0,0,IF(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&lt;=Parameters!$B$189,Parameters!$B$189,(Parameters!$B$174*(1-Parameters!FL$185)*_xlfn.IFNA('[3]National GDP per capita ppp'!FL100,0)+(1-Parameters!$B$174)*FL99)*(1+(_xlfn.IFNA('[3]Nat GDP per cap ppp growth rate'!FL100,0)-IF(Settings!$C$16="No",0,Parameters!FL$164*('AMOC national temperature'!FL99-Parameters!FL$128)+Parameters!FL$165*('AMOC national temperature'!FL99-Parameters!FL$128)^2)))*IF(Settings!$C$16="No",1,(1-SLR!$D99*Parameters!FL$181))))</f>
        <v>95845.917805659876</v>
      </c>
      <c r="FM100" s="22">
        <f>IF(FM$2=0,0,IF(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&lt;=Parameters!$B$189,Parameters!$B$189,(Parameters!$B$174*(1-Parameters!FM$185)*_xlfn.IFNA('[3]National GDP per capita ppp'!FM100,0)+(1-Parameters!$B$174)*FM99)*(1+(_xlfn.IFNA('[3]Nat GDP per cap ppp growth rate'!FM100,0)-IF(Settings!$C$16="No",0,Parameters!FM$164*('AMOC national temperature'!FM99-Parameters!FM$128)+Parameters!FM$165*('AMOC national temperature'!FM99-Parameters!FM$128)^2)))*IF(Settings!$C$16="No",1,(1-SLR!$D99*Parameters!FM$181))))</f>
        <v>0</v>
      </c>
      <c r="FN100" s="22">
        <f ca="1">IF(FN$2=0,0,IF(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&lt;=Parameters!$B$189,Parameters!$B$189,(Parameters!$B$174*(1-Parameters!FN$185)*_xlfn.IFNA('[3]National GDP per capita ppp'!FN100,0)+(1-Parameters!$B$174)*FN99)*(1+(_xlfn.IFNA('[3]Nat GDP per cap ppp growth rate'!FN100,0)-IF(Settings!$C$16="No",0,Parameters!FN$164*('AMOC national temperature'!FN99-Parameters!FN$128)+Parameters!FN$165*('AMOC national temperature'!FN99-Parameters!FN$128)^2)))*IF(Settings!$C$16="No",1,(1-SLR!$D99*Parameters!FN$181))))</f>
        <v>17671.249062657458</v>
      </c>
      <c r="FO100" s="22">
        <f ca="1">IF(FO$2=0,0,IF(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&lt;=Parameters!$B$189,Parameters!$B$189,(Parameters!$B$174*(1-Parameters!FO$185)*_xlfn.IFNA('[3]National GDP per capita ppp'!FO100,0)+(1-Parameters!$B$174)*FO99)*(1+(_xlfn.IFNA('[3]Nat GDP per cap ppp growth rate'!FO100,0)-IF(Settings!$C$16="No",0,Parameters!FO$164*('AMOC national temperature'!FO99-Parameters!FO$128)+Parameters!FO$165*('AMOC national temperature'!FO99-Parameters!FO$128)^2)))*IF(Settings!$C$16="No",1,(1-SLR!$D99*Parameters!FO$181))))</f>
        <v>12480.643371750764</v>
      </c>
      <c r="FP100" s="22">
        <f ca="1">IF(FP$2=0,0,IF(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&lt;=Parameters!$B$189,Parameters!$B$189,(Parameters!$B$174*(1-Parameters!FP$185)*_xlfn.IFNA('[3]National GDP per capita ppp'!FP100,0)+(1-Parameters!$B$174)*FP99)*(1+(_xlfn.IFNA('[3]Nat GDP per cap ppp growth rate'!FP100,0)-IF(Settings!$C$16="No",0,Parameters!FP$164*('AMOC national temperature'!FP99-Parameters!FP$128)+Parameters!FP$165*('AMOC national temperature'!FP99-Parameters!FP$128)^2)))*IF(Settings!$C$16="No",1,(1-SLR!$D99*Parameters!FP$181))))</f>
        <v>110514.95398761894</v>
      </c>
      <c r="FQ100" s="22">
        <f ca="1">IF(FQ$2=0,0,IF(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&lt;=Parameters!$B$189,Parameters!$B$189,(Parameters!$B$174*(1-Parameters!FQ$185)*_xlfn.IFNA('[3]National GDP per capita ppp'!FQ100,0)+(1-Parameters!$B$174)*FQ99)*(1+(_xlfn.IFNA('[3]Nat GDP per cap ppp growth rate'!FQ100,0)-IF(Settings!$C$16="No",0,Parameters!FQ$164*('AMOC national temperature'!FQ99-Parameters!FQ$128)+Parameters!FQ$165*('AMOC national temperature'!FQ99-Parameters!FQ$128)^2)))*IF(Settings!$C$16="No",1,(1-SLR!$D99*Parameters!FQ$181))))</f>
        <v>12954.783673278358</v>
      </c>
      <c r="FR100" s="22">
        <f ca="1">IF(FR$2=0,0,IF(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&lt;=Parameters!$B$189,Parameters!$B$189,(Parameters!$B$174*(1-Parameters!FR$185)*_xlfn.IFNA('[3]National GDP per capita ppp'!FR100,0)+(1-Parameters!$B$174)*FR99)*(1+(_xlfn.IFNA('[3]Nat GDP per cap ppp growth rate'!FR100,0)-IF(Settings!$C$16="No",0,Parameters!FR$164*('AMOC national temperature'!FR99-Parameters!FR$128)+Parameters!FR$165*('AMOC national temperature'!FR99-Parameters!FR$128)^2)))*IF(Settings!$C$16="No",1,(1-SLR!$D99*Parameters!FR$181))))</f>
        <v>45607.13022413892</v>
      </c>
      <c r="FS100" s="22">
        <f ca="1">IF(FS$2=0,0,IF(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&lt;=Parameters!$B$189,Parameters!$B$189,(Parameters!$B$174*(1-Parameters!FS$185)*_xlfn.IFNA('[3]National GDP per capita ppp'!FS100,0)+(1-Parameters!$B$174)*FS99)*(1+(_xlfn.IFNA('[3]Nat GDP per cap ppp growth rate'!FS100,0)-IF(Settings!$C$16="No",0,Parameters!FS$164*('AMOC national temperature'!FS99-Parameters!FS$128)+Parameters!FS$165*('AMOC national temperature'!FS99-Parameters!FS$128)^2)))*IF(Settings!$C$16="No",1,(1-SLR!$D99*Parameters!FS$181))))</f>
        <v>57478.11708511976</v>
      </c>
      <c r="FT100" s="22">
        <f ca="1">IF(FT$2=0,0,IF(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&lt;=Parameters!$B$189,Parameters!$B$189,(Parameters!$B$174*(1-Parameters!FT$185)*_xlfn.IFNA('[3]National GDP per capita ppp'!FT100,0)+(1-Parameters!$B$174)*FT99)*(1+(_xlfn.IFNA('[3]Nat GDP per cap ppp growth rate'!FT100,0)-IF(Settings!$C$16="No",0,Parameters!FT$164*('AMOC national temperature'!FT99-Parameters!FT$128)+Parameters!FT$165*('AMOC national temperature'!FT99-Parameters!FT$128)^2)))*IF(Settings!$C$16="No",1,(1-SLR!$D99*Parameters!FT$181))))</f>
        <v>41463.746730888386</v>
      </c>
      <c r="FU100" s="22">
        <f ca="1">IF(FU$2=0,0,IF(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&lt;=Parameters!$B$189,Parameters!$B$189,(Parameters!$B$174*(1-Parameters!FU$185)*_xlfn.IFNA('[3]National GDP per capita ppp'!FU100,0)+(1-Parameters!$B$174)*FU99)*(1+(_xlfn.IFNA('[3]Nat GDP per cap ppp growth rate'!FU100,0)-IF(Settings!$C$16="No",0,Parameters!FU$164*('AMOC national temperature'!FU99-Parameters!FU$128)+Parameters!FU$165*('AMOC national temperature'!FU99-Parameters!FU$128)^2)))*IF(Settings!$C$16="No",1,(1-SLR!$D99*Parameters!FU$181))))</f>
        <v>162875.09063456039</v>
      </c>
      <c r="FV100" s="22">
        <f ca="1">IF(FV$2=0,0,IF(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&lt;=Parameters!$B$189,Parameters!$B$189,(Parameters!$B$174*(1-Parameters!FV$185)*_xlfn.IFNA('[3]National GDP per capita ppp'!FV100,0)+(1-Parameters!$B$174)*FV99)*(1+(_xlfn.IFNA('[3]Nat GDP per cap ppp growth rate'!FV100,0)-IF(Settings!$C$16="No",0,Parameters!FV$164*('AMOC national temperature'!FV99-Parameters!FV$128)+Parameters!FV$165*('AMOC national temperature'!FV99-Parameters!FV$128)^2)))*IF(Settings!$C$16="No",1,(1-SLR!$D99*Parameters!FV$181))))</f>
        <v>104024.72880380646</v>
      </c>
      <c r="FW100" s="22">
        <f ca="1">IF(FW$2=0,0,IF(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&lt;=Parameters!$B$189,Parameters!$B$189,(Parameters!$B$174*(1-Parameters!FW$185)*_xlfn.IFNA('[3]National GDP per capita ppp'!FW100,0)+(1-Parameters!$B$174)*FW99)*(1+(_xlfn.IFNA('[3]Nat GDP per cap ppp growth rate'!FW100,0)-IF(Settings!$C$16="No",0,Parameters!FW$164*('AMOC national temperature'!FW99-Parameters!FW$128)+Parameters!FW$165*('AMOC national temperature'!FW99-Parameters!FW$128)^2)))*IF(Settings!$C$16="No",1,(1-SLR!$D99*Parameters!FW$181))))</f>
        <v>42197.245144569613</v>
      </c>
      <c r="FX100" s="22">
        <f ca="1">IF(FX$2=0,0,IF(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&lt;=Parameters!$B$189,Parameters!$B$189,(Parameters!$B$174*(1-Parameters!FX$185)*_xlfn.IFNA('[3]National GDP per capita ppp'!FX100,0)+(1-Parameters!$B$174)*FX99)*(1+(_xlfn.IFNA('[3]Nat GDP per cap ppp growth rate'!FX100,0)-IF(Settings!$C$16="No",0,Parameters!FX$164*('AMOC national temperature'!FX99-Parameters!FX$128)+Parameters!FX$165*('AMOC national temperature'!FX99-Parameters!FX$128)^2)))*IF(Settings!$C$16="No",1,(1-SLR!$D99*Parameters!FX$181))))</f>
        <v>19352.768292729641</v>
      </c>
      <c r="FY100" s="22">
        <f>IF(FY$2=0,0,IF(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&lt;=Parameters!$B$189,Parameters!$B$189,(Parameters!$B$174*(1-Parameters!FY$185)*_xlfn.IFNA('[3]National GDP per capita ppp'!FY100,0)+(1-Parameters!$B$174)*FY99)*(1+(_xlfn.IFNA('[3]Nat GDP per cap ppp growth rate'!FY100,0)-IF(Settings!$C$16="No",0,Parameters!FY$164*('AMOC national temperature'!FY99-Parameters!FY$128)+Parameters!FY$165*('AMOC national temperature'!FY99-Parameters!FY$128)^2)))*IF(Settings!$C$16="No",1,(1-SLR!$D99*Parameters!FY$181))))</f>
        <v>0</v>
      </c>
      <c r="FZ100" s="22">
        <f ca="1">IF(FZ$2=0,0,IF(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&lt;=Parameters!$B$189,Parameters!$B$189,(Parameters!$B$174*(1-Parameters!FZ$185)*_xlfn.IFNA('[3]National GDP per capita ppp'!FZ100,0)+(1-Parameters!$B$174)*FZ99)*(1+(_xlfn.IFNA('[3]Nat GDP per cap ppp growth rate'!FZ100,0)-IF(Settings!$C$16="No",0,Parameters!FZ$164*('AMOC national temperature'!FZ99-Parameters!FZ$128)+Parameters!FZ$165*('AMOC national temperature'!FZ99-Parameters!FZ$128)^2)))*IF(Settings!$C$16="No",1,(1-SLR!$D99*Parameters!FZ$181))))</f>
        <v>20433.256892881473</v>
      </c>
      <c r="GA100" s="22">
        <f ca="1">IF(GA$2=0,0,IF(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&lt;=Parameters!$B$189,Parameters!$B$189,(Parameters!$B$174*(1-Parameters!GA$185)*_xlfn.IFNA('[3]National GDP per capita ppp'!GA100,0)+(1-Parameters!$B$174)*GA99)*(1+(_xlfn.IFNA('[3]Nat GDP per cap ppp growth rate'!GA100,0)-IF(Settings!$C$16="No",0,Parameters!GA$164*('AMOC national temperature'!GA99-Parameters!GA$128)+Parameters!GA$165*('AMOC national temperature'!GA99-Parameters!GA$128)^2)))*IF(Settings!$C$16="No",1,(1-SLR!$D99*Parameters!GA$181))))</f>
        <v>16078.097388606713</v>
      </c>
      <c r="GB100" s="22">
        <f ca="1">IF(GB$2=0,0,IF(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&lt;=Parameters!$B$189,Parameters!$B$189,(Parameters!$B$174*(1-Parameters!GB$185)*_xlfn.IFNA('[3]National GDP per capita ppp'!GB100,0)+(1-Parameters!$B$174)*GB99)*(1+(_xlfn.IFNA('[3]Nat GDP per cap ppp growth rate'!GB100,0)-IF(Settings!$C$16="No",0,Parameters!GB$164*('AMOC national temperature'!GB99-Parameters!GB$128)+Parameters!GB$165*('AMOC national temperature'!GB99-Parameters!GB$128)^2)))*IF(Settings!$C$16="No",1,(1-SLR!$D99*Parameters!GB$181))))</f>
        <v>40252.184069759758</v>
      </c>
      <c r="GC100" s="22">
        <f ca="1">IF(GC$2=0,0,IF(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&lt;=Parameters!$B$189,Parameters!$B$189,(Parameters!$B$174*(1-Parameters!GC$185)*_xlfn.IFNA('[3]National GDP per capita ppp'!GC100,0)+(1-Parameters!$B$174)*GC99)*(1+(_xlfn.IFNA('[3]Nat GDP per cap ppp growth rate'!GC100,0)-IF(Settings!$C$16="No",0,Parameters!GC$164*('AMOC national temperature'!GC99-Parameters!GC$128)+Parameters!GC$165*('AMOC national temperature'!GC99-Parameters!GC$128)^2)))*IF(Settings!$C$16="No",1,(1-SLR!$D99*Parameters!GC$181))))</f>
        <v>101850.56268974098</v>
      </c>
      <c r="GD100" s="22">
        <f ca="1">IF(GD$2=0,0,IF(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&lt;=Parameters!$B$189,Parameters!$B$189,(Parameters!$B$174*(1-Parameters!GD$185)*_xlfn.IFNA('[3]National GDP per capita ppp'!GD100,0)+(1-Parameters!$B$174)*GD99)*(1+(_xlfn.IFNA('[3]Nat GDP per cap ppp growth rate'!GD100,0)-IF(Settings!$C$16="No",0,Parameters!GD$164*('AMOC national temperature'!GD99-Parameters!GD$128)+Parameters!GD$165*('AMOC national temperature'!GD99-Parameters!GD$128)^2)))*IF(Settings!$C$16="No",1,(1-SLR!$D99*Parameters!GD$181))))</f>
        <v>126636.52160243847</v>
      </c>
      <c r="GE100" s="22">
        <f ca="1">IF(GE$2=0,0,IF(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&lt;=Parameters!$B$189,Parameters!$B$189,(Parameters!$B$174*(1-Parameters!GE$185)*_xlfn.IFNA('[3]National GDP per capita ppp'!GE100,0)+(1-Parameters!$B$174)*GE99)*(1+(_xlfn.IFNA('[3]Nat GDP per cap ppp growth rate'!GE100,0)-IF(Settings!$C$16="No",0,Parameters!GE$164*('AMOC national temperature'!GE99-Parameters!GE$128)+Parameters!GE$165*('AMOC national temperature'!GE99-Parameters!GE$128)^2)))*IF(Settings!$C$16="No",1,(1-SLR!$D99*Parameters!GE$181))))</f>
        <v>19676.532447485639</v>
      </c>
      <c r="GF100" s="22">
        <f ca="1">IF(GF$2=0,0,IF(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&lt;=Parameters!$B$189,Parameters!$B$189,(Parameters!$B$174*(1-Parameters!GF$185)*_xlfn.IFNA('[3]National GDP per capita ppp'!GF100,0)+(1-Parameters!$B$174)*GF99)*(1+(_xlfn.IFNA('[3]Nat GDP per cap ppp growth rate'!GF100,0)-IF(Settings!$C$16="No",0,Parameters!GF$164*('AMOC national temperature'!GF99-Parameters!GF$128)+Parameters!GF$165*('AMOC national temperature'!GF99-Parameters!GF$128)^2)))*IF(Settings!$C$16="No",1,(1-SLR!$D99*Parameters!GF$181))))</f>
        <v>82969.501096867869</v>
      </c>
      <c r="GG100" s="22">
        <f ca="1">IF(GG$2=0,0,IF(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&lt;=Parameters!$B$189,Parameters!$B$189,(Parameters!$B$174*(1-Parameters!GG$185)*_xlfn.IFNA('[3]National GDP per capita ppp'!GG100,0)+(1-Parameters!$B$174)*GG99)*(1+(_xlfn.IFNA('[3]Nat GDP per cap ppp growth rate'!GG100,0)-IF(Settings!$C$16="No",0,Parameters!GG$164*('AMOC national temperature'!GG99-Parameters!GG$128)+Parameters!GG$165*('AMOC national temperature'!GG99-Parameters!GG$128)^2)))*IF(Settings!$C$16="No",1,(1-SLR!$D99*Parameters!GG$181))))</f>
        <v>36091.227725312689</v>
      </c>
      <c r="GH100" s="22">
        <f ca="1">IF(GH$2=0,0,IF(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&lt;=Parameters!$B$189,Parameters!$B$189,(Parameters!$B$174*(1-Parameters!GH$185)*_xlfn.IFNA('[3]National GDP per capita ppp'!GH100,0)+(1-Parameters!$B$174)*GH99)*(1+(_xlfn.IFNA('[3]Nat GDP per cap ppp growth rate'!GH100,0)-IF(Settings!$C$16="No",0,Parameters!GH$164*('AMOC national temperature'!GH99-Parameters!GH$128)+Parameters!GH$165*('AMOC national temperature'!GH99-Parameters!GH$128)^2)))*IF(Settings!$C$16="No",1,(1-SLR!$D99*Parameters!GH$181))))</f>
        <v>26249.286272320303</v>
      </c>
      <c r="GI100" s="22">
        <f ca="1">IF(GI$2=0,0,IF(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&lt;=Parameters!$B$189,Parameters!$B$189,(Parameters!$B$174*(1-Parameters!GI$185)*_xlfn.IFNA('[3]National GDP per capita ppp'!GI100,0)+(1-Parameters!$B$174)*GI99)*(1+(_xlfn.IFNA('[3]Nat GDP per cap ppp growth rate'!GI100,0)-IF(Settings!$C$16="No",0,Parameters!GI$164*('AMOC national temperature'!GI99-Parameters!GI$128)+Parameters!GI$165*('AMOC national temperature'!GI99-Parameters!GI$128)^2)))*IF(Settings!$C$16="No",1,(1-SLR!$D99*Parameters!GI$181))))</f>
        <v>46674.057743499659</v>
      </c>
      <c r="GJ100" s="22">
        <f ca="1">IF(GJ$2=0,0,IF(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&lt;=Parameters!$B$189,Parameters!$B$189,(Parameters!$B$174*(1-Parameters!GJ$185)*_xlfn.IFNA('[3]National GDP per capita ppp'!GJ100,0)+(1-Parameters!$B$174)*GJ99)*(1+(_xlfn.IFNA('[3]Nat GDP per cap ppp growth rate'!GJ100,0)-IF(Settings!$C$16="No",0,Parameters!GJ$164*('AMOC national temperature'!GJ99-Parameters!GJ$128)+Parameters!GJ$165*('AMOC national temperature'!GJ99-Parameters!GJ$128)^2)))*IF(Settings!$C$16="No",1,(1-SLR!$D99*Parameters!GJ$181))))</f>
        <v>42371.310184370865</v>
      </c>
      <c r="GK100" s="22">
        <f ca="1">IF(GK$2=0,0,IF(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&lt;=Parameters!$B$189,Parameters!$B$189,(Parameters!$B$174*(1-Parameters!GK$185)*_xlfn.IFNA('[3]National GDP per capita ppp'!GK100,0)+(1-Parameters!$B$174)*GK99)*(1+(_xlfn.IFNA('[3]Nat GDP per cap ppp growth rate'!GK100,0)-IF(Settings!$C$16="No",0,Parameters!GK$164*('AMOC national temperature'!GK99-Parameters!GK$128)+Parameters!GK$165*('AMOC national temperature'!GK99-Parameters!GK$128)^2)))*IF(Settings!$C$16="No",1,(1-SLR!$D99*Parameters!GK$181))))</f>
        <v>125918.93213798756</v>
      </c>
      <c r="GL100" s="22">
        <f ca="1">IF(GL$2=0,0,IF(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&lt;=Parameters!$B$189,Parameters!$B$189,(Parameters!$B$174*(1-Parameters!GL$185)*_xlfn.IFNA('[3]National GDP per capita ppp'!GL100,0)+(1-Parameters!$B$174)*GL99)*(1+(_xlfn.IFNA('[3]Nat GDP per cap ppp growth rate'!GL100,0)-IF(Settings!$C$16="No",0,Parameters!GL$164*('AMOC national temperature'!GL99-Parameters!GL$128)+Parameters!GL$165*('AMOC national temperature'!GL99-Parameters!GL$128)^2)))*IF(Settings!$C$16="No",1,(1-SLR!$D99*Parameters!GL$181))))</f>
        <v>27882.591356767309</v>
      </c>
      <c r="GM100" s="22">
        <f ca="1">IF(GM$2=0,0,IF(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&lt;=Parameters!$B$189,Parameters!$B$189,(Parameters!$B$174*(1-Parameters!GM$185)*_xlfn.IFNA('[3]National GDP per capita ppp'!GM100,0)+(1-Parameters!$B$174)*GM99)*(1+(_xlfn.IFNA('[3]Nat GDP per cap ppp growth rate'!GM100,0)-IF(Settings!$C$16="No",0,Parameters!GM$164*('AMOC national temperature'!GM99-Parameters!GM$128)+Parameters!GM$165*('AMOC national temperature'!GM99-Parameters!GM$128)^2)))*IF(Settings!$C$16="No",1,(1-SLR!$D99*Parameters!GM$181))))</f>
        <v>25622.075954167554</v>
      </c>
      <c r="GN100" s="22">
        <f ca="1">SUMPRODUCT(B100:GM100,'[4]National population'!$B100:$GM100)</f>
        <v>589340260999842.25</v>
      </c>
      <c r="GO100" s="22">
        <f ca="1">GN100/'[4]National population'!GN100</f>
        <v>66428.645058549489</v>
      </c>
    </row>
    <row r="101" spans="1:197" x14ac:dyDescent="0.25">
      <c r="A101" s="15">
        <v>2108</v>
      </c>
      <c r="B101" s="22">
        <f ca="1">IF(B$2=0,0,IF(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&lt;=Parameters!$B$189,Parameters!$B$189,(Parameters!$B$174*(1-Parameters!B$185)*_xlfn.IFNA('[3]National GDP per capita ppp'!B101,0)+(1-Parameters!$B$174)*B100)*(1+(_xlfn.IFNA('[3]Nat GDP per cap ppp growth rate'!B101,0)-IF(Settings!$C$16="No",0,Parameters!B$164*('AMOC national temperature'!B100-Parameters!B$128)+Parameters!B$165*('AMOC national temperature'!B100-Parameters!B$128)^2)))*IF(Settings!$C$16="No",1,(1-SLR!$D100*Parameters!B$181))))</f>
        <v>18776.771614781821</v>
      </c>
      <c r="C101" s="22">
        <f ca="1">IF(C$2=0,0,IF(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&lt;=Parameters!$B$189,Parameters!$B$189,(Parameters!$B$174*(1-Parameters!C$185)*_xlfn.IFNA('[3]National GDP per capita ppp'!C101,0)+(1-Parameters!$B$174)*C100)*(1+(_xlfn.IFNA('[3]Nat GDP per cap ppp growth rate'!C101,0)-IF(Settings!$C$16="No",0,Parameters!C$164*('AMOC national temperature'!C100-Parameters!C$128)+Parameters!C$165*('AMOC national temperature'!C100-Parameters!C$128)^2)))*IF(Settings!$C$16="No",1,(1-SLR!$D100*Parameters!C$181))))</f>
        <v>52015.06530675375</v>
      </c>
      <c r="D101" s="22">
        <f ca="1">IF(D$2=0,0,IF(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&lt;=Parameters!$B$189,Parameters!$B$189,(Parameters!$B$174*(1-Parameters!D$185)*_xlfn.IFNA('[3]National GDP per capita ppp'!D101,0)+(1-Parameters!$B$174)*D100)*(1+(_xlfn.IFNA('[3]Nat GDP per cap ppp growth rate'!D101,0)-IF(Settings!$C$16="No",0,Parameters!D$164*('AMOC national temperature'!D100-Parameters!D$128)+Parameters!D$165*('AMOC national temperature'!D100-Parameters!D$128)^2)))*IF(Settings!$C$16="No",1,(1-SLR!$D100*Parameters!D$181))))</f>
        <v>23983.115231162417</v>
      </c>
      <c r="E101" s="22">
        <f>IF(E$2=0,0,IF(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&lt;=Parameters!$B$189,Parameters!$B$189,(Parameters!$B$174*(1-Parameters!E$185)*_xlfn.IFNA('[3]National GDP per capita ppp'!E101,0)+(1-Parameters!$B$174)*E100)*(1+(_xlfn.IFNA('[3]Nat GDP per cap ppp growth rate'!E101,0)-IF(Settings!$C$16="No",0,Parameters!E$164*('AMOC national temperature'!E100-Parameters!E$128)+Parameters!E$165*('AMOC national temperature'!E100-Parameters!E$128)^2)))*IF(Settings!$C$16="No",1,(1-SLR!$D100*Parameters!E$181))))</f>
        <v>0</v>
      </c>
      <c r="F101" s="22">
        <f ca="1">IF(F$2=0,0,IF(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&lt;=Parameters!$B$189,Parameters!$B$189,(Parameters!$B$174*(1-Parameters!F$185)*_xlfn.IFNA('[3]National GDP per capita ppp'!F101,0)+(1-Parameters!$B$174)*F100)*(1+(_xlfn.IFNA('[3]Nat GDP per cap ppp growth rate'!F101,0)-IF(Settings!$C$16="No",0,Parameters!F$164*('AMOC national temperature'!F100-Parameters!F$128)+Parameters!F$165*('AMOC national temperature'!F100-Parameters!F$128)^2)))*IF(Settings!$C$16="No",1,(1-SLR!$D100*Parameters!F$181))))</f>
        <v>520583.240767318</v>
      </c>
      <c r="G101" s="22">
        <f ca="1">IF(G$2=0,0,IF(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&lt;=Parameters!$B$189,Parameters!$B$189,(Parameters!$B$174*(1-Parameters!G$185)*_xlfn.IFNA('[3]National GDP per capita ppp'!G101,0)+(1-Parameters!$B$174)*G100)*(1+(_xlfn.IFNA('[3]Nat GDP per cap ppp growth rate'!G101,0)-IF(Settings!$C$16="No",0,Parameters!G$164*('AMOC national temperature'!G100-Parameters!G$128)+Parameters!G$165*('AMOC national temperature'!G100-Parameters!G$128)^2)))*IF(Settings!$C$16="No",1,(1-SLR!$D100*Parameters!G$181))))</f>
        <v>113702.96038014331</v>
      </c>
      <c r="H101" s="22">
        <f ca="1">IF(H$2=0,0,IF(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&lt;=Parameters!$B$189,Parameters!$B$189,(Parameters!$B$174*(1-Parameters!H$185)*_xlfn.IFNA('[3]National GDP per capita ppp'!H101,0)+(1-Parameters!$B$174)*H100)*(1+(_xlfn.IFNA('[3]Nat GDP per cap ppp growth rate'!H101,0)-IF(Settings!$C$16="No",0,Parameters!H$164*('AMOC national temperature'!H100-Parameters!H$128)+Parameters!H$165*('AMOC national temperature'!H100-Parameters!H$128)^2)))*IF(Settings!$C$16="No",1,(1-SLR!$D100*Parameters!H$181))))</f>
        <v>34204.51575012524</v>
      </c>
      <c r="I101" s="22">
        <f ca="1">IF(I$2=0,0,IF(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&lt;=Parameters!$B$189,Parameters!$B$189,(Parameters!$B$174*(1-Parameters!I$185)*_xlfn.IFNA('[3]National GDP per capita ppp'!I101,0)+(1-Parameters!$B$174)*I100)*(1+(_xlfn.IFNA('[3]Nat GDP per cap ppp growth rate'!I101,0)-IF(Settings!$C$16="No",0,Parameters!I$164*('AMOC national temperature'!I100-Parameters!I$128)+Parameters!I$165*('AMOC national temperature'!I100-Parameters!I$128)^2)))*IF(Settings!$C$16="No",1,(1-SLR!$D100*Parameters!I$181))))</f>
        <v>90858.405939687233</v>
      </c>
      <c r="J101" s="22">
        <f ca="1">IF(J$2=0,0,IF(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&lt;=Parameters!$B$189,Parameters!$B$189,(Parameters!$B$174*(1-Parameters!J$185)*_xlfn.IFNA('[3]National GDP per capita ppp'!J101,0)+(1-Parameters!$B$174)*J100)*(1+(_xlfn.IFNA('[3]Nat GDP per cap ppp growth rate'!J101,0)-IF(Settings!$C$16="No",0,Parameters!J$164*('AMOC national temperature'!J100-Parameters!J$128)+Parameters!J$165*('AMOC national temperature'!J100-Parameters!J$128)^2)))*IF(Settings!$C$16="No",1,(1-SLR!$D100*Parameters!J$181))))</f>
        <v>91252.710290259216</v>
      </c>
      <c r="K101" s="22">
        <f ca="1">IF(K$2=0,0,IF(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&lt;=Parameters!$B$189,Parameters!$B$189,(Parameters!$B$174*(1-Parameters!K$185)*_xlfn.IFNA('[3]National GDP per capita ppp'!K101,0)+(1-Parameters!$B$174)*K100)*(1+(_xlfn.IFNA('[3]Nat GDP per cap ppp growth rate'!K101,0)-IF(Settings!$C$16="No",0,Parameters!K$164*('AMOC national temperature'!K100-Parameters!K$128)+Parameters!K$165*('AMOC national temperature'!K100-Parameters!K$128)^2)))*IF(Settings!$C$16="No",1,(1-SLR!$D100*Parameters!K$181))))</f>
        <v>100245.91434873003</v>
      </c>
      <c r="L101" s="22">
        <f ca="1">IF(L$2=0,0,IF(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&lt;=Parameters!$B$189,Parameters!$B$189,(Parameters!$B$174*(1-Parameters!L$185)*_xlfn.IFNA('[3]National GDP per capita ppp'!L101,0)+(1-Parameters!$B$174)*L100)*(1+(_xlfn.IFNA('[3]Nat GDP per cap ppp growth rate'!L101,0)-IF(Settings!$C$16="No",0,Parameters!L$164*('AMOC national temperature'!L100-Parameters!L$128)+Parameters!L$165*('AMOC national temperature'!L100-Parameters!L$128)^2)))*IF(Settings!$C$16="No",1,(1-SLR!$D100*Parameters!L$181))))</f>
        <v>58900.210572206655</v>
      </c>
      <c r="M101" s="22">
        <f ca="1">IF(M$2=0,0,IF(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&lt;=Parameters!$B$189,Parameters!$B$189,(Parameters!$B$174*(1-Parameters!M$185)*_xlfn.IFNA('[3]National GDP per capita ppp'!M101,0)+(1-Parameters!$B$174)*M100)*(1+(_xlfn.IFNA('[3]Nat GDP per cap ppp growth rate'!M101,0)-IF(Settings!$C$16="No",0,Parameters!M$164*('AMOC national temperature'!M100-Parameters!M$128)+Parameters!M$165*('AMOC national temperature'!M100-Parameters!M$128)^2)))*IF(Settings!$C$16="No",1,(1-SLR!$D100*Parameters!M$181))))</f>
        <v>8815.0866734839929</v>
      </c>
      <c r="N101" s="22">
        <f ca="1">IF(N$2=0,0,IF(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&lt;=Parameters!$B$189,Parameters!$B$189,(Parameters!$B$174*(1-Parameters!N$185)*_xlfn.IFNA('[3]National GDP per capita ppp'!N101,0)+(1-Parameters!$B$174)*N100)*(1+(_xlfn.IFNA('[3]Nat GDP per cap ppp growth rate'!N101,0)-IF(Settings!$C$16="No",0,Parameters!N$164*('AMOC national temperature'!N100-Parameters!N$128)+Parameters!N$165*('AMOC national temperature'!N100-Parameters!N$128)^2)))*IF(Settings!$C$16="No",1,(1-SLR!$D100*Parameters!N$181))))</f>
        <v>94915.330339144333</v>
      </c>
      <c r="O101" s="22">
        <f ca="1">IF(O$2=0,0,IF(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&lt;=Parameters!$B$189,Parameters!$B$189,(Parameters!$B$174*(1-Parameters!O$185)*_xlfn.IFNA('[3]National GDP per capita ppp'!O101,0)+(1-Parameters!$B$174)*O100)*(1+(_xlfn.IFNA('[3]Nat GDP per cap ppp growth rate'!O101,0)-IF(Settings!$C$16="No",0,Parameters!O$164*('AMOC national temperature'!O100-Parameters!O$128)+Parameters!O$165*('AMOC national temperature'!O100-Parameters!O$128)^2)))*IF(Settings!$C$16="No",1,(1-SLR!$D100*Parameters!O$181))))</f>
        <v>19876.631718592456</v>
      </c>
      <c r="P101" s="22">
        <f ca="1">IF(P$2=0,0,IF(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&lt;=Parameters!$B$189,Parameters!$B$189,(Parameters!$B$174*(1-Parameters!P$185)*_xlfn.IFNA('[3]National GDP per capita ppp'!P101,0)+(1-Parameters!$B$174)*P100)*(1+(_xlfn.IFNA('[3]Nat GDP per cap ppp growth rate'!P101,0)-IF(Settings!$C$16="No",0,Parameters!P$164*('AMOC national temperature'!P100-Parameters!P$128)+Parameters!P$165*('AMOC national temperature'!P100-Parameters!P$128)^2)))*IF(Settings!$C$16="No",1,(1-SLR!$D100*Parameters!P$181))))</f>
        <v>14936.741236825841</v>
      </c>
      <c r="Q101" s="22">
        <f ca="1">IF(Q$2=0,0,IF(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&lt;=Parameters!$B$189,Parameters!$B$189,(Parameters!$B$174*(1-Parameters!Q$185)*_xlfn.IFNA('[3]National GDP per capita ppp'!Q101,0)+(1-Parameters!$B$174)*Q100)*(1+(_xlfn.IFNA('[3]Nat GDP per cap ppp growth rate'!Q101,0)-IF(Settings!$C$16="No",0,Parameters!Q$164*('AMOC national temperature'!Q100-Parameters!Q$128)+Parameters!Q$165*('AMOC national temperature'!Q100-Parameters!Q$128)^2)))*IF(Settings!$C$16="No",1,(1-SLR!$D100*Parameters!Q$181))))</f>
        <v>18553.216341771888</v>
      </c>
      <c r="R101" s="22">
        <f ca="1">IF(R$2=0,0,IF(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&lt;=Parameters!$B$189,Parameters!$B$189,(Parameters!$B$174*(1-Parameters!R$185)*_xlfn.IFNA('[3]National GDP per capita ppp'!R101,0)+(1-Parameters!$B$174)*R100)*(1+(_xlfn.IFNA('[3]Nat GDP per cap ppp growth rate'!R101,0)-IF(Settings!$C$16="No",0,Parameters!R$164*('AMOC national temperature'!R100-Parameters!R$128)+Parameters!R$165*('AMOC national temperature'!R100-Parameters!R$128)^2)))*IF(Settings!$C$16="No",1,(1-SLR!$D100*Parameters!R$181))))</f>
        <v>38324.455634908431</v>
      </c>
      <c r="S101" s="22">
        <f ca="1">IF(S$2=0,0,IF(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&lt;=Parameters!$B$189,Parameters!$B$189,(Parameters!$B$174*(1-Parameters!S$185)*_xlfn.IFNA('[3]National GDP per capita ppp'!S101,0)+(1-Parameters!$B$174)*S100)*(1+(_xlfn.IFNA('[3]Nat GDP per cap ppp growth rate'!S101,0)-IF(Settings!$C$16="No",0,Parameters!S$164*('AMOC national temperature'!S100-Parameters!S$128)+Parameters!S$165*('AMOC national temperature'!S100-Parameters!S$128)^2)))*IF(Settings!$C$16="No",1,(1-SLR!$D100*Parameters!S$181))))</f>
        <v>326666.22479699389</v>
      </c>
      <c r="T101" s="22">
        <f ca="1">IF(T$2=0,0,IF(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&lt;=Parameters!$B$189,Parameters!$B$189,(Parameters!$B$174*(1-Parameters!T$185)*_xlfn.IFNA('[3]National GDP per capita ppp'!T101,0)+(1-Parameters!$B$174)*T100)*(1+(_xlfn.IFNA('[3]Nat GDP per cap ppp growth rate'!T101,0)-IF(Settings!$C$16="No",0,Parameters!T$164*('AMOC national temperature'!T100-Parameters!T$128)+Parameters!T$165*('AMOC national temperature'!T100-Parameters!T$128)^2)))*IF(Settings!$C$16="No",1,(1-SLR!$D100*Parameters!T$181))))</f>
        <v>146307.10210279853</v>
      </c>
      <c r="U101" s="22">
        <f ca="1">IF(U$2=0,0,IF(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&lt;=Parameters!$B$189,Parameters!$B$189,(Parameters!$B$174*(1-Parameters!U$185)*_xlfn.IFNA('[3]National GDP per capita ppp'!U101,0)+(1-Parameters!$B$174)*U100)*(1+(_xlfn.IFNA('[3]Nat GDP per cap ppp growth rate'!U101,0)-IF(Settings!$C$16="No",0,Parameters!U$164*('AMOC national temperature'!U100-Parameters!U$128)+Parameters!U$165*('AMOC national temperature'!U100-Parameters!U$128)^2)))*IF(Settings!$C$16="No",1,(1-SLR!$D100*Parameters!U$181))))</f>
        <v>27478.64395884371</v>
      </c>
      <c r="V101" s="22">
        <f ca="1">IF(V$2=0,0,IF(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&lt;=Parameters!$B$189,Parameters!$B$189,(Parameters!$B$174*(1-Parameters!V$185)*_xlfn.IFNA('[3]National GDP per capita ppp'!V101,0)+(1-Parameters!$B$174)*V100)*(1+(_xlfn.IFNA('[3]Nat GDP per cap ppp growth rate'!V101,0)-IF(Settings!$C$16="No",0,Parameters!V$164*('AMOC national temperature'!V100-Parameters!V$128)+Parameters!V$165*('AMOC national temperature'!V100-Parameters!V$128)^2)))*IF(Settings!$C$16="No",1,(1-SLR!$D100*Parameters!V$181))))</f>
        <v>74247.514119615807</v>
      </c>
      <c r="W101" s="22">
        <f ca="1">IF(W$2=0,0,IF(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&lt;=Parameters!$B$189,Parameters!$B$189,(Parameters!$B$174*(1-Parameters!W$185)*_xlfn.IFNA('[3]National GDP per capita ppp'!W101,0)+(1-Parameters!$B$174)*W100)*(1+(_xlfn.IFNA('[3]Nat GDP per cap ppp growth rate'!W101,0)-IF(Settings!$C$16="No",0,Parameters!W$164*('AMOC national temperature'!W100-Parameters!W$128)+Parameters!W$165*('AMOC national temperature'!W100-Parameters!W$128)^2)))*IF(Settings!$C$16="No",1,(1-SLR!$D100*Parameters!W$181))))</f>
        <v>47540.324466530314</v>
      </c>
      <c r="X101" s="22">
        <f ca="1">IF(X$2=0,0,IF(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&lt;=Parameters!$B$189,Parameters!$B$189,(Parameters!$B$174*(1-Parameters!X$185)*_xlfn.IFNA('[3]National GDP per capita ppp'!X101,0)+(1-Parameters!$B$174)*X100)*(1+(_xlfn.IFNA('[3]Nat GDP per cap ppp growth rate'!X101,0)-IF(Settings!$C$16="No",0,Parameters!X$164*('AMOC national temperature'!X100-Parameters!X$128)+Parameters!X$165*('AMOC national temperature'!X100-Parameters!X$128)^2)))*IF(Settings!$C$16="No",1,(1-SLR!$D100*Parameters!X$181))))</f>
        <v>184046.63954522528</v>
      </c>
      <c r="Y101" s="22">
        <f ca="1">IF(Y$2=0,0,IF(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&lt;=Parameters!$B$189,Parameters!$B$189,(Parameters!$B$174*(1-Parameters!Y$185)*_xlfn.IFNA('[3]National GDP per capita ppp'!Y101,0)+(1-Parameters!$B$174)*Y100)*(1+(_xlfn.IFNA('[3]Nat GDP per cap ppp growth rate'!Y101,0)-IF(Settings!$C$16="No",0,Parameters!Y$164*('AMOC national temperature'!Y100-Parameters!Y$128)+Parameters!Y$165*('AMOC national temperature'!Y100-Parameters!Y$128)^2)))*IF(Settings!$C$16="No",1,(1-SLR!$D100*Parameters!Y$181))))</f>
        <v>28862.987827417564</v>
      </c>
      <c r="Z101" s="22">
        <f ca="1">IF(Z$2=0,0,IF(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&lt;=Parameters!$B$189,Parameters!$B$189,(Parameters!$B$174*(1-Parameters!Z$185)*_xlfn.IFNA('[3]National GDP per capita ppp'!Z101,0)+(1-Parameters!$B$174)*Z100)*(1+(_xlfn.IFNA('[3]Nat GDP per cap ppp growth rate'!Z101,0)-IF(Settings!$C$16="No",0,Parameters!Z$164*('AMOC national temperature'!Z100-Parameters!Z$128)+Parameters!Z$165*('AMOC national temperature'!Z100-Parameters!Z$128)^2)))*IF(Settings!$C$16="No",1,(1-SLR!$D100*Parameters!Z$181))))</f>
        <v>84488.609256945361</v>
      </c>
      <c r="AA101" s="22">
        <f ca="1">IF(AA$2=0,0,IF(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&lt;=Parameters!$B$189,Parameters!$B$189,(Parameters!$B$174*(1-Parameters!AA$185)*_xlfn.IFNA('[3]National GDP per capita ppp'!AA101,0)+(1-Parameters!$B$174)*AA100)*(1+(_xlfn.IFNA('[3]Nat GDP per cap ppp growth rate'!AA101,0)-IF(Settings!$C$16="No",0,Parameters!AA$164*('AMOC national temperature'!AA100-Parameters!AA$128)+Parameters!AA$165*('AMOC national temperature'!AA100-Parameters!AA$128)^2)))*IF(Settings!$C$16="No",1,(1-SLR!$D100*Parameters!AA$181))))</f>
        <v>106773.51401365803</v>
      </c>
      <c r="AB101" s="22">
        <f ca="1">IF(AB$2=0,0,IF(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&lt;=Parameters!$B$189,Parameters!$B$189,(Parameters!$B$174*(1-Parameters!AB$185)*_xlfn.IFNA('[3]National GDP per capita ppp'!AB101,0)+(1-Parameters!$B$174)*AB100)*(1+(_xlfn.IFNA('[3]Nat GDP per cap ppp growth rate'!AB101,0)-IF(Settings!$C$16="No",0,Parameters!AB$164*('AMOC national temperature'!AB100-Parameters!AB$128)+Parameters!AB$165*('AMOC national temperature'!AB100-Parameters!AB$128)^2)))*IF(Settings!$C$16="No",1,(1-SLR!$D100*Parameters!AB$181))))</f>
        <v>399381.02401020715</v>
      </c>
      <c r="AC101" s="22">
        <f ca="1">IF(AC$2=0,0,IF(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&lt;=Parameters!$B$189,Parameters!$B$189,(Parameters!$B$174*(1-Parameters!AC$185)*_xlfn.IFNA('[3]National GDP per capita ppp'!AC101,0)+(1-Parameters!$B$174)*AC100)*(1+(_xlfn.IFNA('[3]Nat GDP per cap ppp growth rate'!AC101,0)-IF(Settings!$C$16="No",0,Parameters!AC$164*('AMOC national temperature'!AC100-Parameters!AC$128)+Parameters!AC$165*('AMOC national temperature'!AC100-Parameters!AC$128)^2)))*IF(Settings!$C$16="No",1,(1-SLR!$D100*Parameters!AC$181))))</f>
        <v>55246.069799730467</v>
      </c>
      <c r="AD101" s="22">
        <f ca="1">IF(AD$2=0,0,IF(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&lt;=Parameters!$B$189,Parameters!$B$189,(Parameters!$B$174*(1-Parameters!AD$185)*_xlfn.IFNA('[3]National GDP per capita ppp'!AD101,0)+(1-Parameters!$B$174)*AD100)*(1+(_xlfn.IFNA('[3]Nat GDP per cap ppp growth rate'!AD101,0)-IF(Settings!$C$16="No",0,Parameters!AD$164*('AMOC national temperature'!AD100-Parameters!AD$128)+Parameters!AD$165*('AMOC national temperature'!AD100-Parameters!AD$128)^2)))*IF(Settings!$C$16="No",1,(1-SLR!$D100*Parameters!AD$181))))</f>
        <v>99742.65126612765</v>
      </c>
      <c r="AE101" s="22">
        <f ca="1">IF(AE$2=0,0,IF(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&lt;=Parameters!$B$189,Parameters!$B$189,(Parameters!$B$174*(1-Parameters!AE$185)*_xlfn.IFNA('[3]National GDP per capita ppp'!AE101,0)+(1-Parameters!$B$174)*AE100)*(1+(_xlfn.IFNA('[3]Nat GDP per cap ppp growth rate'!AE101,0)-IF(Settings!$C$16="No",0,Parameters!AE$164*('AMOC national temperature'!AE100-Parameters!AE$128)+Parameters!AE$165*('AMOC national temperature'!AE100-Parameters!AE$128)^2)))*IF(Settings!$C$16="No",1,(1-SLR!$D100*Parameters!AE$181))))</f>
        <v>9332.8894777920868</v>
      </c>
      <c r="AF101" s="22">
        <f ca="1">IF(AF$2=0,0,IF(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&lt;=Parameters!$B$189,Parameters!$B$189,(Parameters!$B$174*(1-Parameters!AF$185)*_xlfn.IFNA('[3]National GDP per capita ppp'!AF101,0)+(1-Parameters!$B$174)*AF100)*(1+(_xlfn.IFNA('[3]Nat GDP per cap ppp growth rate'!AF101,0)-IF(Settings!$C$16="No",0,Parameters!AF$164*('AMOC national temperature'!AF100-Parameters!AF$128)+Parameters!AF$165*('AMOC national temperature'!AF100-Parameters!AF$128)^2)))*IF(Settings!$C$16="No",1,(1-SLR!$D100*Parameters!AF$181))))</f>
        <v>107017.19922389416</v>
      </c>
      <c r="AG101" s="22">
        <f ca="1">IF(AG$2=0,0,IF(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&lt;=Parameters!$B$189,Parameters!$B$189,(Parameters!$B$174*(1-Parameters!AG$185)*_xlfn.IFNA('[3]National GDP per capita ppp'!AG101,0)+(1-Parameters!$B$174)*AG100)*(1+(_xlfn.IFNA('[3]Nat GDP per cap ppp growth rate'!AG101,0)-IF(Settings!$C$16="No",0,Parameters!AG$164*('AMOC national temperature'!AG100-Parameters!AG$128)+Parameters!AG$165*('AMOC national temperature'!AG100-Parameters!AG$128)^2)))*IF(Settings!$C$16="No",1,(1-SLR!$D100*Parameters!AG$181))))</f>
        <v>111695.6720293606</v>
      </c>
      <c r="AH101" s="22">
        <f ca="1">IF(AH$2=0,0,IF(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&lt;=Parameters!$B$189,Parameters!$B$189,(Parameters!$B$174*(1-Parameters!AH$185)*_xlfn.IFNA('[3]National GDP per capita ppp'!AH101,0)+(1-Parameters!$B$174)*AH100)*(1+(_xlfn.IFNA('[3]Nat GDP per cap ppp growth rate'!AH101,0)-IF(Settings!$C$16="No",0,Parameters!AH$164*('AMOC national temperature'!AH100-Parameters!AH$128)+Parameters!AH$165*('AMOC national temperature'!AH100-Parameters!AH$128)^2)))*IF(Settings!$C$16="No",1,(1-SLR!$D100*Parameters!AH$181))))</f>
        <v>104921.02744139021</v>
      </c>
      <c r="AI101" s="22">
        <f ca="1">IF(AI$2=0,0,IF(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&lt;=Parameters!$B$189,Parameters!$B$189,(Parameters!$B$174*(1-Parameters!AI$185)*_xlfn.IFNA('[3]National GDP per capita ppp'!AI101,0)+(1-Parameters!$B$174)*AI100)*(1+(_xlfn.IFNA('[3]Nat GDP per cap ppp growth rate'!AI101,0)-IF(Settings!$C$16="No",0,Parameters!AI$164*('AMOC national temperature'!AI100-Parameters!AI$128)+Parameters!AI$165*('AMOC national temperature'!AI100-Parameters!AI$128)^2)))*IF(Settings!$C$16="No",1,(1-SLR!$D100*Parameters!AI$181))))</f>
        <v>59683.231035074532</v>
      </c>
      <c r="AJ101" s="22">
        <f ca="1">IF(AJ$2=0,0,IF(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&lt;=Parameters!$B$189,Parameters!$B$189,(Parameters!$B$174*(1-Parameters!AJ$185)*_xlfn.IFNA('[3]National GDP per capita ppp'!AJ101,0)+(1-Parameters!$B$174)*AJ100)*(1+(_xlfn.IFNA('[3]Nat GDP per cap ppp growth rate'!AJ101,0)-IF(Settings!$C$16="No",0,Parameters!AJ$164*('AMOC national temperature'!AJ100-Parameters!AJ$128)+Parameters!AJ$165*('AMOC national temperature'!AJ100-Parameters!AJ$128)^2)))*IF(Settings!$C$16="No",1,(1-SLR!$D100*Parameters!AJ$181))))</f>
        <v>29110.535841264413</v>
      </c>
      <c r="AK101" s="22">
        <f ca="1">IF(AK$2=0,0,IF(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&lt;=Parameters!$B$189,Parameters!$B$189,(Parameters!$B$174*(1-Parameters!AK$185)*_xlfn.IFNA('[3]National GDP per capita ppp'!AK101,0)+(1-Parameters!$B$174)*AK100)*(1+(_xlfn.IFNA('[3]Nat GDP per cap ppp growth rate'!AK101,0)-IF(Settings!$C$16="No",0,Parameters!AK$164*('AMOC national temperature'!AK100-Parameters!AK$128)+Parameters!AK$165*('AMOC national temperature'!AK100-Parameters!AK$128)^2)))*IF(Settings!$C$16="No",1,(1-SLR!$D100*Parameters!AK$181))))</f>
        <v>28794.460314290678</v>
      </c>
      <c r="AL101" s="22">
        <f ca="1">IF(AL$2=0,0,IF(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&lt;=Parameters!$B$189,Parameters!$B$189,(Parameters!$B$174*(1-Parameters!AL$185)*_xlfn.IFNA('[3]National GDP per capita ppp'!AL101,0)+(1-Parameters!$B$174)*AL100)*(1+(_xlfn.IFNA('[3]Nat GDP per cap ppp growth rate'!AL101,0)-IF(Settings!$C$16="No",0,Parameters!AL$164*('AMOC national temperature'!AL100-Parameters!AL$128)+Parameters!AL$165*('AMOC national temperature'!AL100-Parameters!AL$128)^2)))*IF(Settings!$C$16="No",1,(1-SLR!$D100*Parameters!AL$181))))</f>
        <v>7385.5589542486832</v>
      </c>
      <c r="AM101" s="22">
        <f ca="1">IF(AM$2=0,0,IF(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&lt;=Parameters!$B$189,Parameters!$B$189,(Parameters!$B$174*(1-Parameters!AM$185)*_xlfn.IFNA('[3]National GDP per capita ppp'!AM101,0)+(1-Parameters!$B$174)*AM100)*(1+(_xlfn.IFNA('[3]Nat GDP per cap ppp growth rate'!AM101,0)-IF(Settings!$C$16="No",0,Parameters!AM$164*('AMOC national temperature'!AM100-Parameters!AM$128)+Parameters!AM$165*('AMOC national temperature'!AM100-Parameters!AM$128)^2)))*IF(Settings!$C$16="No",1,(1-SLR!$D100*Parameters!AM$181))))</f>
        <v>52642.966917759928</v>
      </c>
      <c r="AN101" s="22">
        <f ca="1">IF(AN$2=0,0,IF(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&lt;=Parameters!$B$189,Parameters!$B$189,(Parameters!$B$174*(1-Parameters!AN$185)*_xlfn.IFNA('[3]National GDP per capita ppp'!AN101,0)+(1-Parameters!$B$174)*AN100)*(1+(_xlfn.IFNA('[3]Nat GDP per cap ppp growth rate'!AN101,0)-IF(Settings!$C$16="No",0,Parameters!AN$164*('AMOC national temperature'!AN100-Parameters!AN$128)+Parameters!AN$165*('AMOC national temperature'!AN100-Parameters!AN$128)^2)))*IF(Settings!$C$16="No",1,(1-SLR!$D100*Parameters!AN$181))))</f>
        <v>63431.823613424385</v>
      </c>
      <c r="AO101" s="22">
        <f ca="1">IF(AO$2=0,0,IF(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&lt;=Parameters!$B$189,Parameters!$B$189,(Parameters!$B$174*(1-Parameters!AO$185)*_xlfn.IFNA('[3]National GDP per capita ppp'!AO101,0)+(1-Parameters!$B$174)*AO100)*(1+(_xlfn.IFNA('[3]Nat GDP per cap ppp growth rate'!AO101,0)-IF(Settings!$C$16="No",0,Parameters!AO$164*('AMOC national temperature'!AO100-Parameters!AO$128)+Parameters!AO$165*('AMOC national temperature'!AO100-Parameters!AO$128)^2)))*IF(Settings!$C$16="No",1,(1-SLR!$D100*Parameters!AO$181))))</f>
        <v>27504.07548622676</v>
      </c>
      <c r="AP101" s="22">
        <f ca="1">IF(AP$2=0,0,IF(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&lt;=Parameters!$B$189,Parameters!$B$189,(Parameters!$B$174*(1-Parameters!AP$185)*_xlfn.IFNA('[3]National GDP per capita ppp'!AP101,0)+(1-Parameters!$B$174)*AP100)*(1+(_xlfn.IFNA('[3]Nat GDP per cap ppp growth rate'!AP101,0)-IF(Settings!$C$16="No",0,Parameters!AP$164*('AMOC national temperature'!AP100-Parameters!AP$128)+Parameters!AP$165*('AMOC national temperature'!AP100-Parameters!AP$128)^2)))*IF(Settings!$C$16="No",1,(1-SLR!$D100*Parameters!AP$181))))</f>
        <v>49340.639340667774</v>
      </c>
      <c r="AQ101" s="22">
        <f ca="1">IF(AQ$2=0,0,IF(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&lt;=Parameters!$B$189,Parameters!$B$189,(Parameters!$B$174*(1-Parameters!AQ$185)*_xlfn.IFNA('[3]National GDP per capita ppp'!AQ101,0)+(1-Parameters!$B$174)*AQ100)*(1+(_xlfn.IFNA('[3]Nat GDP per cap ppp growth rate'!AQ101,0)-IF(Settings!$C$16="No",0,Parameters!AQ$164*('AMOC national temperature'!AQ100-Parameters!AQ$128)+Parameters!AQ$165*('AMOC national temperature'!AQ100-Parameters!AQ$128)^2)))*IF(Settings!$C$16="No",1,(1-SLR!$D100*Parameters!AQ$181))))</f>
        <v>78957.93221483969</v>
      </c>
      <c r="AR101" s="22">
        <f>IF(AR$2=0,0,IF(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&lt;=Parameters!$B$189,Parameters!$B$189,(Parameters!$B$174*(1-Parameters!AR$185)*_xlfn.IFNA('[3]National GDP per capita ppp'!AR101,0)+(1-Parameters!$B$174)*AR100)*(1+(_xlfn.IFNA('[3]Nat GDP per cap ppp growth rate'!AR101,0)-IF(Settings!$C$16="No",0,Parameters!AR$164*('AMOC national temperature'!AR100-Parameters!AR$128)+Parameters!AR$165*('AMOC national temperature'!AR100-Parameters!AR$128)^2)))*IF(Settings!$C$16="No",1,(1-SLR!$D100*Parameters!AR$181))))</f>
        <v>0</v>
      </c>
      <c r="AS101" s="22">
        <f ca="1">IF(AS$2=0,0,IF(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&lt;=Parameters!$B$189,Parameters!$B$189,(Parameters!$B$174*(1-Parameters!AS$185)*_xlfn.IFNA('[3]National GDP per capita ppp'!AS101,0)+(1-Parameters!$B$174)*AS100)*(1+(_xlfn.IFNA('[3]Nat GDP per cap ppp growth rate'!AS101,0)-IF(Settings!$C$16="No",0,Parameters!AS$164*('AMOC national temperature'!AS100-Parameters!AS$128)+Parameters!AS$165*('AMOC national temperature'!AS100-Parameters!AS$128)^2)))*IF(Settings!$C$16="No",1,(1-SLR!$D100*Parameters!AS$181))))</f>
        <v>90250.203795706911</v>
      </c>
      <c r="AT101" s="22">
        <f ca="1">IF(AT$2=0,0,IF(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&lt;=Parameters!$B$189,Parameters!$B$189,(Parameters!$B$174*(1-Parameters!AT$185)*_xlfn.IFNA('[3]National GDP per capita ppp'!AT101,0)+(1-Parameters!$B$174)*AT100)*(1+(_xlfn.IFNA('[3]Nat GDP per cap ppp growth rate'!AT101,0)-IF(Settings!$C$16="No",0,Parameters!AT$164*('AMOC national temperature'!AT100-Parameters!AT$128)+Parameters!AT$165*('AMOC national temperature'!AT100-Parameters!AT$128)^2)))*IF(Settings!$C$16="No",1,(1-SLR!$D100*Parameters!AT$181))))</f>
        <v>66791.102096440911</v>
      </c>
      <c r="AU101" s="22">
        <f ca="1">IF(AU$2=0,0,IF(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&lt;=Parameters!$B$189,Parameters!$B$189,(Parameters!$B$174*(1-Parameters!AU$185)*_xlfn.IFNA('[3]National GDP per capita ppp'!AU101,0)+(1-Parameters!$B$174)*AU100)*(1+(_xlfn.IFNA('[3]Nat GDP per cap ppp growth rate'!AU101,0)-IF(Settings!$C$16="No",0,Parameters!AU$164*('AMOC national temperature'!AU100-Parameters!AU$128)+Parameters!AU$165*('AMOC national temperature'!AU100-Parameters!AU$128)^2)))*IF(Settings!$C$16="No",1,(1-SLR!$D100*Parameters!AU$181))))</f>
        <v>92552.471034571281</v>
      </c>
      <c r="AV101" s="22">
        <f ca="1">IF(AV$2=0,0,IF(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&lt;=Parameters!$B$189,Parameters!$B$189,(Parameters!$B$174*(1-Parameters!AV$185)*_xlfn.IFNA('[3]National GDP per capita ppp'!AV101,0)+(1-Parameters!$B$174)*AV100)*(1+(_xlfn.IFNA('[3]Nat GDP per cap ppp growth rate'!AV101,0)-IF(Settings!$C$16="No",0,Parameters!AV$164*('AMOC national temperature'!AV100-Parameters!AV$128)+Parameters!AV$165*('AMOC national temperature'!AV100-Parameters!AV$128)^2)))*IF(Settings!$C$16="No",1,(1-SLR!$D100*Parameters!AV$181))))</f>
        <v>25026.38625735489</v>
      </c>
      <c r="AW101" s="22">
        <f ca="1">IF(AW$2=0,0,IF(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&lt;=Parameters!$B$189,Parameters!$B$189,(Parameters!$B$174*(1-Parameters!AW$185)*_xlfn.IFNA('[3]National GDP per capita ppp'!AW101,0)+(1-Parameters!$B$174)*AW100)*(1+(_xlfn.IFNA('[3]Nat GDP per cap ppp growth rate'!AW101,0)-IF(Settings!$C$16="No",0,Parameters!AW$164*('AMOC national temperature'!AW100-Parameters!AW$128)+Parameters!AW$165*('AMOC national temperature'!AW100-Parameters!AW$128)^2)))*IF(Settings!$C$16="No",1,(1-SLR!$D100*Parameters!AW$181))))</f>
        <v>45418.934794474539</v>
      </c>
      <c r="AX101" s="22">
        <f ca="1">IF(AX$2=0,0,IF(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&lt;=Parameters!$B$189,Parameters!$B$189,(Parameters!$B$174*(1-Parameters!AX$185)*_xlfn.IFNA('[3]National GDP per capita ppp'!AX101,0)+(1-Parameters!$B$174)*AX100)*(1+(_xlfn.IFNA('[3]Nat GDP per cap ppp growth rate'!AX101,0)-IF(Settings!$C$16="No",0,Parameters!AX$164*('AMOC national temperature'!AX100-Parameters!AX$128)+Parameters!AX$165*('AMOC national temperature'!AX100-Parameters!AX$128)^2)))*IF(Settings!$C$16="No",1,(1-SLR!$D100*Parameters!AX$181))))</f>
        <v>98889.484519312158</v>
      </c>
      <c r="AY101" s="22">
        <f ca="1">IF(AY$2=0,0,IF(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&lt;=Parameters!$B$189,Parameters!$B$189,(Parameters!$B$174*(1-Parameters!AY$185)*_xlfn.IFNA('[3]National GDP per capita ppp'!AY101,0)+(1-Parameters!$B$174)*AY100)*(1+(_xlfn.IFNA('[3]Nat GDP per cap ppp growth rate'!AY101,0)-IF(Settings!$C$16="No",0,Parameters!AY$164*('AMOC national temperature'!AY100-Parameters!AY$128)+Parameters!AY$165*('AMOC national temperature'!AY100-Parameters!AY$128)^2)))*IF(Settings!$C$16="No",1,(1-SLR!$D100*Parameters!AY$181))))</f>
        <v>65885.590955398118</v>
      </c>
      <c r="AZ101" s="22">
        <f ca="1">IF(AZ$2=0,0,IF(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&lt;=Parameters!$B$189,Parameters!$B$189,(Parameters!$B$174*(1-Parameters!AZ$185)*_xlfn.IFNA('[3]National GDP per capita ppp'!AZ101,0)+(1-Parameters!$B$174)*AZ100)*(1+(_xlfn.IFNA('[3]Nat GDP per cap ppp growth rate'!AZ101,0)-IF(Settings!$C$16="No",0,Parameters!AZ$164*('AMOC national temperature'!AZ100-Parameters!AZ$128)+Parameters!AZ$165*('AMOC national temperature'!AZ100-Parameters!AZ$128)^2)))*IF(Settings!$C$16="No",1,(1-SLR!$D100*Parameters!AZ$181))))</f>
        <v>83240.234908686354</v>
      </c>
      <c r="BA101" s="22">
        <f ca="1">IF(BA$2=0,0,IF(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&lt;=Parameters!$B$189,Parameters!$B$189,(Parameters!$B$174*(1-Parameters!BA$185)*_xlfn.IFNA('[3]National GDP per capita ppp'!BA101,0)+(1-Parameters!$B$174)*BA100)*(1+(_xlfn.IFNA('[3]Nat GDP per cap ppp growth rate'!BA101,0)-IF(Settings!$C$16="No",0,Parameters!BA$164*('AMOC national temperature'!BA100-Parameters!BA$128)+Parameters!BA$165*('AMOC national temperature'!BA100-Parameters!BA$128)^2)))*IF(Settings!$C$16="No",1,(1-SLR!$D100*Parameters!BA$181))))</f>
        <v>48573.778354097369</v>
      </c>
      <c r="BB101" s="22">
        <f ca="1">IF(BB$2=0,0,IF(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&lt;=Parameters!$B$189,Parameters!$B$189,(Parameters!$B$174*(1-Parameters!BB$185)*_xlfn.IFNA('[3]National GDP per capita ppp'!BB101,0)+(1-Parameters!$B$174)*BB100)*(1+(_xlfn.IFNA('[3]Nat GDP per cap ppp growth rate'!BB101,0)-IF(Settings!$C$16="No",0,Parameters!BB$164*('AMOC national temperature'!BB100-Parameters!BB$128)+Parameters!BB$165*('AMOC national temperature'!BB100-Parameters!BB$128)^2)))*IF(Settings!$C$16="No",1,(1-SLR!$D100*Parameters!BB$181))))</f>
        <v>104632.28572014975</v>
      </c>
      <c r="BC101" s="22">
        <f ca="1">IF(BC$2=0,0,IF(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&lt;=Parameters!$B$189,Parameters!$B$189,(Parameters!$B$174*(1-Parameters!BC$185)*_xlfn.IFNA('[3]National GDP per capita ppp'!BC101,0)+(1-Parameters!$B$174)*BC100)*(1+(_xlfn.IFNA('[3]Nat GDP per cap ppp growth rate'!BC101,0)-IF(Settings!$C$16="No",0,Parameters!BC$164*('AMOC national temperature'!BC100-Parameters!BC$128)+Parameters!BC$165*('AMOC national temperature'!BC100-Parameters!BC$128)^2)))*IF(Settings!$C$16="No",1,(1-SLR!$D100*Parameters!BC$181))))</f>
        <v>18487.125177429403</v>
      </c>
      <c r="BD101" s="22">
        <f>IF(BD$2=0,0,IF(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&lt;=Parameters!$B$189,Parameters!$B$189,(Parameters!$B$174*(1-Parameters!BD$185)*_xlfn.IFNA('[3]National GDP per capita ppp'!BD101,0)+(1-Parameters!$B$174)*BD100)*(1+(_xlfn.IFNA('[3]Nat GDP per cap ppp growth rate'!BD101,0)-IF(Settings!$C$16="No",0,Parameters!BD$164*('AMOC national temperature'!BD100-Parameters!BD$128)+Parameters!BD$165*('AMOC national temperature'!BD100-Parameters!BD$128)^2)))*IF(Settings!$C$16="No",1,(1-SLR!$D100*Parameters!BD$181))))</f>
        <v>0</v>
      </c>
      <c r="BE101" s="22">
        <f ca="1">IF(BE$2=0,0,IF(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&lt;=Parameters!$B$189,Parameters!$B$189,(Parameters!$B$174*(1-Parameters!BE$185)*_xlfn.IFNA('[3]National GDP per capita ppp'!BE101,0)+(1-Parameters!$B$174)*BE100)*(1+(_xlfn.IFNA('[3]Nat GDP per cap ppp growth rate'!BE101,0)-IF(Settings!$C$16="No",0,Parameters!BE$164*('AMOC national temperature'!BE100-Parameters!BE$128)+Parameters!BE$165*('AMOC national temperature'!BE100-Parameters!BE$128)^2)))*IF(Settings!$C$16="No",1,(1-SLR!$D100*Parameters!BE$181))))</f>
        <v>79852.902827093654</v>
      </c>
      <c r="BF101" s="22">
        <f ca="1">IF(BF$2=0,0,IF(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&lt;=Parameters!$B$189,Parameters!$B$189,(Parameters!$B$174*(1-Parameters!BF$185)*_xlfn.IFNA('[3]National GDP per capita ppp'!BF101,0)+(1-Parameters!$B$174)*BF100)*(1+(_xlfn.IFNA('[3]Nat GDP per cap ppp growth rate'!BF101,0)-IF(Settings!$C$16="No",0,Parameters!BF$164*('AMOC national temperature'!BF100-Parameters!BF$128)+Parameters!BF$165*('AMOC national temperature'!BF100-Parameters!BF$128)^2)))*IF(Settings!$C$16="No",1,(1-SLR!$D100*Parameters!BF$181))))</f>
        <v>52656.005748857395</v>
      </c>
      <c r="BG101" s="22">
        <f ca="1">IF(BG$2=0,0,IF(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&lt;=Parameters!$B$189,Parameters!$B$189,(Parameters!$B$174*(1-Parameters!BG$185)*_xlfn.IFNA('[3]National GDP per capita ppp'!BG101,0)+(1-Parameters!$B$174)*BG100)*(1+(_xlfn.IFNA('[3]Nat GDP per cap ppp growth rate'!BG101,0)-IF(Settings!$C$16="No",0,Parameters!BG$164*('AMOC national temperature'!BG100-Parameters!BG$128)+Parameters!BG$165*('AMOC national temperature'!BG100-Parameters!BG$128)^2)))*IF(Settings!$C$16="No",1,(1-SLR!$D100*Parameters!BG$181))))</f>
        <v>9530.0850344455012</v>
      </c>
      <c r="BH101" s="22">
        <f ca="1">IF(BH$2=0,0,IF(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&lt;=Parameters!$B$189,Parameters!$B$189,(Parameters!$B$174*(1-Parameters!BH$185)*_xlfn.IFNA('[3]National GDP per capita ppp'!BH101,0)+(1-Parameters!$B$174)*BH100)*(1+(_xlfn.IFNA('[3]Nat GDP per cap ppp growth rate'!BH101,0)-IF(Settings!$C$16="No",0,Parameters!BH$164*('AMOC national temperature'!BH100-Parameters!BH$128)+Parameters!BH$165*('AMOC national temperature'!BH100-Parameters!BH$128)^2)))*IF(Settings!$C$16="No",1,(1-SLR!$D100*Parameters!BH$181))))</f>
        <v>98026.865302093458</v>
      </c>
      <c r="BI101" s="22">
        <f ca="1">IF(BI$2=0,0,IF(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&lt;=Parameters!$B$189,Parameters!$B$189,(Parameters!$B$174*(1-Parameters!BI$185)*_xlfn.IFNA('[3]National GDP per capita ppp'!BI101,0)+(1-Parameters!$B$174)*BI100)*(1+(_xlfn.IFNA('[3]Nat GDP per cap ppp growth rate'!BI101,0)-IF(Settings!$C$16="No",0,Parameters!BI$164*('AMOC national temperature'!BI100-Parameters!BI$128)+Parameters!BI$165*('AMOC national temperature'!BI100-Parameters!BI$128)^2)))*IF(Settings!$C$16="No",1,(1-SLR!$D100*Parameters!BI$181))))</f>
        <v>63245.252817173372</v>
      </c>
      <c r="BJ101" s="22">
        <f ca="1">IF(BJ$2=0,0,IF(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&lt;=Parameters!$B$189,Parameters!$B$189,(Parameters!$B$174*(1-Parameters!BJ$185)*_xlfn.IFNA('[3]National GDP per capita ppp'!BJ101,0)+(1-Parameters!$B$174)*BJ100)*(1+(_xlfn.IFNA('[3]Nat GDP per cap ppp growth rate'!BJ101,0)-IF(Settings!$C$16="No",0,Parameters!BJ$164*('AMOC national temperature'!BJ100-Parameters!BJ$128)+Parameters!BJ$165*('AMOC national temperature'!BJ100-Parameters!BJ$128)^2)))*IF(Settings!$C$16="No",1,(1-SLR!$D100*Parameters!BJ$181))))</f>
        <v>88808.32482914452</v>
      </c>
      <c r="BK101" s="22">
        <f ca="1">IF(BK$2=0,0,IF(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&lt;=Parameters!$B$189,Parameters!$B$189,(Parameters!$B$174*(1-Parameters!BK$185)*_xlfn.IFNA('[3]National GDP per capita ppp'!BK101,0)+(1-Parameters!$B$174)*BK100)*(1+(_xlfn.IFNA('[3]Nat GDP per cap ppp growth rate'!BK101,0)-IF(Settings!$C$16="No",0,Parameters!BK$164*('AMOC national temperature'!BK100-Parameters!BK$128)+Parameters!BK$165*('AMOC national temperature'!BK100-Parameters!BK$128)^2)))*IF(Settings!$C$16="No",1,(1-SLR!$D100*Parameters!BK$181))))</f>
        <v>10270.011419618062</v>
      </c>
      <c r="BL101" s="22">
        <f ca="1">IF(BL$2=0,0,IF(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&lt;=Parameters!$B$189,Parameters!$B$189,(Parameters!$B$174*(1-Parameters!BL$185)*_xlfn.IFNA('[3]National GDP per capita ppp'!BL101,0)+(1-Parameters!$B$174)*BL100)*(1+(_xlfn.IFNA('[3]Nat GDP per cap ppp growth rate'!BL101,0)-IF(Settings!$C$16="No",0,Parameters!BL$164*('AMOC national temperature'!BL100-Parameters!BL$128)+Parameters!BL$165*('AMOC national temperature'!BL100-Parameters!BL$128)^2)))*IF(Settings!$C$16="No",1,(1-SLR!$D100*Parameters!BL$181))))</f>
        <v>115740.14693933232</v>
      </c>
      <c r="BM101" s="22">
        <f ca="1">IF(BM$2=0,0,IF(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&lt;=Parameters!$B$189,Parameters!$B$189,(Parameters!$B$174*(1-Parameters!BM$185)*_xlfn.IFNA('[3]National GDP per capita ppp'!BM101,0)+(1-Parameters!$B$174)*BM100)*(1+(_xlfn.IFNA('[3]Nat GDP per cap ppp growth rate'!BM101,0)-IF(Settings!$C$16="No",0,Parameters!BM$164*('AMOC national temperature'!BM100-Parameters!BM$128)+Parameters!BM$165*('AMOC national temperature'!BM100-Parameters!BM$128)^2)))*IF(Settings!$C$16="No",1,(1-SLR!$D100*Parameters!BM$181))))</f>
        <v>98935.792023819493</v>
      </c>
      <c r="BN101" s="22">
        <f ca="1">IF(BN$2=0,0,IF(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&lt;=Parameters!$B$189,Parameters!$B$189,(Parameters!$B$174*(1-Parameters!BN$185)*_xlfn.IFNA('[3]National GDP per capita ppp'!BN101,0)+(1-Parameters!$B$174)*BN100)*(1+(_xlfn.IFNA('[3]Nat GDP per cap ppp growth rate'!BN101,0)-IF(Settings!$C$16="No",0,Parameters!BN$164*('AMOC national temperature'!BN100-Parameters!BN$128)+Parameters!BN$165*('AMOC national temperature'!BN100-Parameters!BN$128)^2)))*IF(Settings!$C$16="No",1,(1-SLR!$D100*Parameters!BN$181))))</f>
        <v>38241.742150549748</v>
      </c>
      <c r="BO101" s="22">
        <f ca="1">IF(BO$2=0,0,IF(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&lt;=Parameters!$B$189,Parameters!$B$189,(Parameters!$B$174*(1-Parameters!BO$185)*_xlfn.IFNA('[3]National GDP per capita ppp'!BO101,0)+(1-Parameters!$B$174)*BO100)*(1+(_xlfn.IFNA('[3]Nat GDP per cap ppp growth rate'!BO101,0)-IF(Settings!$C$16="No",0,Parameters!BO$164*('AMOC national temperature'!BO100-Parameters!BO$128)+Parameters!BO$165*('AMOC national temperature'!BO100-Parameters!BO$128)^2)))*IF(Settings!$C$16="No",1,(1-SLR!$D100*Parameters!BO$181))))</f>
        <v>33797.32655936345</v>
      </c>
      <c r="BP101" s="22">
        <f ca="1">IF(BP$2=0,0,IF(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&lt;=Parameters!$B$189,Parameters!$B$189,(Parameters!$B$174*(1-Parameters!BP$185)*_xlfn.IFNA('[3]National GDP per capita ppp'!BP101,0)+(1-Parameters!$B$174)*BP100)*(1+(_xlfn.IFNA('[3]Nat GDP per cap ppp growth rate'!BP101,0)-IF(Settings!$C$16="No",0,Parameters!BP$164*('AMOC national temperature'!BP100-Parameters!BP$128)+Parameters!BP$165*('AMOC national temperature'!BP100-Parameters!BP$128)^2)))*IF(Settings!$C$16="No",1,(1-SLR!$D100*Parameters!BP$181))))</f>
        <v>21909.298833496348</v>
      </c>
      <c r="BQ101" s="22">
        <f>IF(BQ$2=0,0,IF(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&lt;=Parameters!$B$189,Parameters!$B$189,(Parameters!$B$174*(1-Parameters!BQ$185)*_xlfn.IFNA('[3]National GDP per capita ppp'!BQ101,0)+(1-Parameters!$B$174)*BQ100)*(1+(_xlfn.IFNA('[3]Nat GDP per cap ppp growth rate'!BQ101,0)-IF(Settings!$C$16="No",0,Parameters!BQ$164*('AMOC national temperature'!BQ100-Parameters!BQ$128)+Parameters!BQ$165*('AMOC national temperature'!BQ100-Parameters!BQ$128)^2)))*IF(Settings!$C$16="No",1,(1-SLR!$D100*Parameters!BQ$181))))</f>
        <v>0</v>
      </c>
      <c r="BR101" s="22">
        <f ca="1">IF(BR$2=0,0,IF(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&lt;=Parameters!$B$189,Parameters!$B$189,(Parameters!$B$174*(1-Parameters!BR$185)*_xlfn.IFNA('[3]National GDP per capita ppp'!BR101,0)+(1-Parameters!$B$174)*BR100)*(1+(_xlfn.IFNA('[3]Nat GDP per cap ppp growth rate'!BR101,0)-IF(Settings!$C$16="No",0,Parameters!BR$164*('AMOC national temperature'!BR100-Parameters!BR$128)+Parameters!BR$165*('AMOC national temperature'!BR100-Parameters!BR$128)^2)))*IF(Settings!$C$16="No",1,(1-SLR!$D100*Parameters!BR$181))))</f>
        <v>17038.876743372355</v>
      </c>
      <c r="BS101" s="22">
        <f ca="1">IF(BS$2=0,0,IF(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&lt;=Parameters!$B$189,Parameters!$B$189,(Parameters!$B$174*(1-Parameters!BS$185)*_xlfn.IFNA('[3]National GDP per capita ppp'!BS101,0)+(1-Parameters!$B$174)*BS100)*(1+(_xlfn.IFNA('[3]Nat GDP per cap ppp growth rate'!BS101,0)-IF(Settings!$C$16="No",0,Parameters!BS$164*('AMOC national temperature'!BS100-Parameters!BS$128)+Parameters!BS$165*('AMOC national temperature'!BS100-Parameters!BS$128)^2)))*IF(Settings!$C$16="No",1,(1-SLR!$D100*Parameters!BS$181))))</f>
        <v>16941.502190992705</v>
      </c>
      <c r="BT101" s="22">
        <f ca="1">IF(BT$2=0,0,IF(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&lt;=Parameters!$B$189,Parameters!$B$189,(Parameters!$B$174*(1-Parameters!BT$185)*_xlfn.IFNA('[3]National GDP per capita ppp'!BT101,0)+(1-Parameters!$B$174)*BT100)*(1+(_xlfn.IFNA('[3]Nat GDP per cap ppp growth rate'!BT101,0)-IF(Settings!$C$16="No",0,Parameters!BT$164*('AMOC national temperature'!BT100-Parameters!BT$128)+Parameters!BT$165*('AMOC national temperature'!BT100-Parameters!BT$128)^2)))*IF(Settings!$C$16="No",1,(1-SLR!$D100*Parameters!BT$181))))</f>
        <v>325973.10624438536</v>
      </c>
      <c r="BU101" s="22">
        <f ca="1">IF(BU$2=0,0,IF(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&lt;=Parameters!$B$189,Parameters!$B$189,(Parameters!$B$174*(1-Parameters!BU$185)*_xlfn.IFNA('[3]National GDP per capita ppp'!BU101,0)+(1-Parameters!$B$174)*BU100)*(1+(_xlfn.IFNA('[3]Nat GDP per cap ppp growth rate'!BU101,0)-IF(Settings!$C$16="No",0,Parameters!BU$164*('AMOC national temperature'!BU100-Parameters!BU$128)+Parameters!BU$165*('AMOC national temperature'!BU100-Parameters!BU$128)^2)))*IF(Settings!$C$16="No",1,(1-SLR!$D100*Parameters!BU$181))))</f>
        <v>79616.011021979037</v>
      </c>
      <c r="BV101" s="22">
        <f ca="1">IF(BV$2=0,0,IF(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&lt;=Parameters!$B$189,Parameters!$B$189,(Parameters!$B$174*(1-Parameters!BV$185)*_xlfn.IFNA('[3]National GDP per capita ppp'!BV101,0)+(1-Parameters!$B$174)*BV100)*(1+(_xlfn.IFNA('[3]Nat GDP per cap ppp growth rate'!BV101,0)-IF(Settings!$C$16="No",0,Parameters!BV$164*('AMOC national temperature'!BV100-Parameters!BV$128)+Parameters!BV$165*('AMOC national temperature'!BV100-Parameters!BV$128)^2)))*IF(Settings!$C$16="No",1,(1-SLR!$D100*Parameters!BV$181))))</f>
        <v>54379.157963767007</v>
      </c>
      <c r="BW101" s="22">
        <f ca="1">IF(BW$2=0,0,IF(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&lt;=Parameters!$B$189,Parameters!$B$189,(Parameters!$B$174*(1-Parameters!BW$185)*_xlfn.IFNA('[3]National GDP per capita ppp'!BW101,0)+(1-Parameters!$B$174)*BW100)*(1+(_xlfn.IFNA('[3]Nat GDP per cap ppp growth rate'!BW101,0)-IF(Settings!$C$16="No",0,Parameters!BW$164*('AMOC national temperature'!BW100-Parameters!BW$128)+Parameters!BW$165*('AMOC national temperature'!BW100-Parameters!BW$128)^2)))*IF(Settings!$C$16="No",1,(1-SLR!$D100*Parameters!BW$181))))</f>
        <v>41575.096349074345</v>
      </c>
      <c r="BX101" s="22">
        <f>IF(BX$2=0,0,IF(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&lt;=Parameters!$B$189,Parameters!$B$189,(Parameters!$B$174*(1-Parameters!BX$185)*_xlfn.IFNA('[3]National GDP per capita ppp'!BX101,0)+(1-Parameters!$B$174)*BX100)*(1+(_xlfn.IFNA('[3]Nat GDP per cap ppp growth rate'!BX101,0)-IF(Settings!$C$16="No",0,Parameters!BX$164*('AMOC national temperature'!BX100-Parameters!BX$128)+Parameters!BX$165*('AMOC national temperature'!BX100-Parameters!BX$128)^2)))*IF(Settings!$C$16="No",1,(1-SLR!$D100*Parameters!BX$181))))</f>
        <v>0</v>
      </c>
      <c r="BY101" s="22">
        <f ca="1">IF(BY$2=0,0,IF(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&lt;=Parameters!$B$189,Parameters!$B$189,(Parameters!$B$174*(1-Parameters!BY$185)*_xlfn.IFNA('[3]National GDP per capita ppp'!BY101,0)+(1-Parameters!$B$174)*BY100)*(1+(_xlfn.IFNA('[3]Nat GDP per cap ppp growth rate'!BY101,0)-IF(Settings!$C$16="No",0,Parameters!BY$164*('AMOC national temperature'!BY100-Parameters!BY$128)+Parameters!BY$165*('AMOC national temperature'!BY100-Parameters!BY$128)^2)))*IF(Settings!$C$16="No",1,(1-SLR!$D100*Parameters!BY$181))))</f>
        <v>34540.258945688933</v>
      </c>
      <c r="BZ101" s="22">
        <f ca="1">IF(BZ$2=0,0,IF(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&lt;=Parameters!$B$189,Parameters!$B$189,(Parameters!$B$174*(1-Parameters!BZ$185)*_xlfn.IFNA('[3]National GDP per capita ppp'!BZ101,0)+(1-Parameters!$B$174)*BZ100)*(1+(_xlfn.IFNA('[3]Nat GDP per cap ppp growth rate'!BZ101,0)-IF(Settings!$C$16="No",0,Parameters!BZ$164*('AMOC national temperature'!BZ100-Parameters!BZ$128)+Parameters!BZ$165*('AMOC national temperature'!BZ100-Parameters!BZ$128)^2)))*IF(Settings!$C$16="No",1,(1-SLR!$D100*Parameters!BZ$181))))</f>
        <v>397656.16554767778</v>
      </c>
      <c r="CA101" s="22">
        <f ca="1">IF(CA$2=0,0,IF(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&lt;=Parameters!$B$189,Parameters!$B$189,(Parameters!$B$174*(1-Parameters!CA$185)*_xlfn.IFNA('[3]National GDP per capita ppp'!CA101,0)+(1-Parameters!$B$174)*CA100)*(1+(_xlfn.IFNA('[3]Nat GDP per cap ppp growth rate'!CA101,0)-IF(Settings!$C$16="No",0,Parameters!CA$164*('AMOC national temperature'!CA100-Parameters!CA$128)+Parameters!CA$165*('AMOC national temperature'!CA100-Parameters!CA$128)^2)))*IF(Settings!$C$16="No",1,(1-SLR!$D100*Parameters!CA$181))))</f>
        <v>22695.643083980267</v>
      </c>
      <c r="CB101" s="22">
        <f ca="1">IF(CB$2=0,0,IF(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&lt;=Parameters!$B$189,Parameters!$B$189,(Parameters!$B$174*(1-Parameters!CB$185)*_xlfn.IFNA('[3]National GDP per capita ppp'!CB101,0)+(1-Parameters!$B$174)*CB100)*(1+(_xlfn.IFNA('[3]Nat GDP per cap ppp growth rate'!CB101,0)-IF(Settings!$C$16="No",0,Parameters!CB$164*('AMOC national temperature'!CB100-Parameters!CB$128)+Parameters!CB$165*('AMOC national temperature'!CB100-Parameters!CB$128)^2)))*IF(Settings!$C$16="No",1,(1-SLR!$D100*Parameters!CB$181))))</f>
        <v>49335.080808888684</v>
      </c>
      <c r="CC101" s="22">
        <f ca="1">IF(CC$2=0,0,IF(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&lt;=Parameters!$B$189,Parameters!$B$189,(Parameters!$B$174*(1-Parameters!CC$185)*_xlfn.IFNA('[3]National GDP per capita ppp'!CC101,0)+(1-Parameters!$B$174)*CC100)*(1+(_xlfn.IFNA('[3]Nat GDP per cap ppp growth rate'!CC101,0)-IF(Settings!$C$16="No",0,Parameters!CC$164*('AMOC national temperature'!CC100-Parameters!CC$128)+Parameters!CC$165*('AMOC national temperature'!CC100-Parameters!CC$128)^2)))*IF(Settings!$C$16="No",1,(1-SLR!$D100*Parameters!CC$181))))</f>
        <v>7978.5262682337161</v>
      </c>
      <c r="CD101" s="22">
        <f ca="1">IF(CD$2=0,0,IF(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&lt;=Parameters!$B$189,Parameters!$B$189,(Parameters!$B$174*(1-Parameters!CD$185)*_xlfn.IFNA('[3]National GDP per capita ppp'!CD101,0)+(1-Parameters!$B$174)*CD100)*(1+(_xlfn.IFNA('[3]Nat GDP per cap ppp growth rate'!CD101,0)-IF(Settings!$C$16="No",0,Parameters!CD$164*('AMOC national temperature'!CD100-Parameters!CD$128)+Parameters!CD$165*('AMOC national temperature'!CD100-Parameters!CD$128)^2)))*IF(Settings!$C$16="No",1,(1-SLR!$D100*Parameters!CD$181))))</f>
        <v>54574.966299093598</v>
      </c>
      <c r="CE101" s="22">
        <f ca="1">IF(CE$2=0,0,IF(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&lt;=Parameters!$B$189,Parameters!$B$189,(Parameters!$B$174*(1-Parameters!CE$185)*_xlfn.IFNA('[3]National GDP per capita ppp'!CE101,0)+(1-Parameters!$B$174)*CE100)*(1+(_xlfn.IFNA('[3]Nat GDP per cap ppp growth rate'!CE101,0)-IF(Settings!$C$16="No",0,Parameters!CE$164*('AMOC national temperature'!CE100-Parameters!CE$128)+Parameters!CE$165*('AMOC national temperature'!CE100-Parameters!CE$128)^2)))*IF(Settings!$C$16="No",1,(1-SLR!$D100*Parameters!CE$181))))</f>
        <v>70865.681826192813</v>
      </c>
      <c r="CF101" s="13">
        <f ca="1">IF(CF$2=0,0,IF(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 IF(Settings!$C$16="No",1,(1-SLR!$D100*Parameters!CF$181))*(1-ISM!K100)&lt;=Parameters!$B$189,Parameters!$B$189,(Parameters!$B$174*(1-Parameters!CF$185)*_xlfn.IFNA('[3]National GDP per capita ppp'!CF101,0)+(1-Parameters!$B$174)*CF100)*(1+(_xlfn.IFNA('[3]Nat GDP per cap ppp growth rate'!CF101,0)-IF(Settings!$C$16="No",0,Parameters!CF$164*('AMOC national temperature'!CF100-Parameters!CF$128)+Parameters!CF$165*('AMOC national temperature'!CF100-Parameters!CF$128)^2)))*IF(Settings!$C$16="No",1,(1-SLR!$D100*Parameters!CF$181))*(1-ISM!K100)))</f>
        <v>33803.691677860312</v>
      </c>
      <c r="CG101" s="22">
        <f ca="1">IF(CG$2=0,0,IF(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&lt;=Parameters!$B$189,Parameters!$B$189,(Parameters!$B$174*(1-Parameters!CG$185)*_xlfn.IFNA('[3]National GDP per capita ppp'!CG101,0)+(1-Parameters!$B$174)*CG100)*(1+(_xlfn.IFNA('[3]Nat GDP per cap ppp growth rate'!CG101,0)-IF(Settings!$C$16="No",0,Parameters!CG$164*('AMOC national temperature'!CG100-Parameters!CG$128)+Parameters!CG$165*('AMOC national temperature'!CG100-Parameters!CG$128)^2)))*IF(Settings!$C$16="No",1,(1-SLR!$D100*Parameters!CG$181))))</f>
        <v>107117.20937505859</v>
      </c>
      <c r="CH101" s="22">
        <f ca="1">IF(CH$2=0,0,IF(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&lt;=Parameters!$B$189,Parameters!$B$189,(Parameters!$B$174*(1-Parameters!CH$185)*_xlfn.IFNA('[3]National GDP per capita ppp'!CH101,0)+(1-Parameters!$B$174)*CH100)*(1+(_xlfn.IFNA('[3]Nat GDP per cap ppp growth rate'!CH101,0)-IF(Settings!$C$16="No",0,Parameters!CH$164*('AMOC national temperature'!CH100-Parameters!CH$128)+Parameters!CH$165*('AMOC national temperature'!CH100-Parameters!CH$128)^2)))*IF(Settings!$C$16="No",1,(1-SLR!$D100*Parameters!CH$181))))</f>
        <v>174368.67625616671</v>
      </c>
      <c r="CI101" s="22">
        <f ca="1">IF(CI$2=0,0,IF(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&lt;=Parameters!$B$189,Parameters!$B$189,(Parameters!$B$174*(1-Parameters!CI$185)*_xlfn.IFNA('[3]National GDP per capita ppp'!CI101,0)+(1-Parameters!$B$174)*CI100)*(1+(_xlfn.IFNA('[3]Nat GDP per cap ppp growth rate'!CI101,0)-IF(Settings!$C$16="No",0,Parameters!CI$164*('AMOC national temperature'!CI100-Parameters!CI$128)+Parameters!CI$165*('AMOC national temperature'!CI100-Parameters!CI$128)^2)))*IF(Settings!$C$16="No",1,(1-SLR!$D100*Parameters!CI$181))))</f>
        <v>102611.98152376476</v>
      </c>
      <c r="CJ101" s="22">
        <f ca="1">IF(CJ$2=0,0,IF(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&lt;=Parameters!$B$189,Parameters!$B$189,(Parameters!$B$174*(1-Parameters!CJ$185)*_xlfn.IFNA('[3]National GDP per capita ppp'!CJ101,0)+(1-Parameters!$B$174)*CJ100)*(1+(_xlfn.IFNA('[3]Nat GDP per cap ppp growth rate'!CJ101,0)-IF(Settings!$C$16="No",0,Parameters!CJ$164*('AMOC national temperature'!CJ100-Parameters!CJ$128)+Parameters!CJ$165*('AMOC national temperature'!CJ100-Parameters!CJ$128)^2)))*IF(Settings!$C$16="No",1,(1-SLR!$D100*Parameters!CJ$181))))</f>
        <v>115155.27083838881</v>
      </c>
      <c r="CK101" s="22">
        <f ca="1">IF(CK$2=0,0,IF(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&lt;=Parameters!$B$189,Parameters!$B$189,(Parameters!$B$174*(1-Parameters!CK$185)*_xlfn.IFNA('[3]National GDP per capita ppp'!CK101,0)+(1-Parameters!$B$174)*CK100)*(1+(_xlfn.IFNA('[3]Nat GDP per cap ppp growth rate'!CK101,0)-IF(Settings!$C$16="No",0,Parameters!CK$164*('AMOC national temperature'!CK100-Parameters!CK$128)+Parameters!CK$165*('AMOC national temperature'!CK100-Parameters!CK$128)^2)))*IF(Settings!$C$16="No",1,(1-SLR!$D100*Parameters!CK$181))))</f>
        <v>68558.592030293716</v>
      </c>
      <c r="CL101" s="22">
        <f ca="1">IF(CL$2=0,0,IF(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&lt;=Parameters!$B$189,Parameters!$B$189,(Parameters!$B$174*(1-Parameters!CL$185)*_xlfn.IFNA('[3]National GDP per capita ppp'!CL101,0)+(1-Parameters!$B$174)*CL100)*(1+(_xlfn.IFNA('[3]Nat GDP per cap ppp growth rate'!CL101,0)-IF(Settings!$C$16="No",0,Parameters!CL$164*('AMOC national temperature'!CL100-Parameters!CL$128)+Parameters!CL$165*('AMOC national temperature'!CL100-Parameters!CL$128)^2)))*IF(Settings!$C$16="No",1,(1-SLR!$D100*Parameters!CL$181))))</f>
        <v>90208.225008868307</v>
      </c>
      <c r="CM101" s="22">
        <f ca="1">IF(CM$2=0,0,IF(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&lt;=Parameters!$B$189,Parameters!$B$189,(Parameters!$B$174*(1-Parameters!CM$185)*_xlfn.IFNA('[3]National GDP per capita ppp'!CM101,0)+(1-Parameters!$B$174)*CM100)*(1+(_xlfn.IFNA('[3]Nat GDP per cap ppp growth rate'!CM101,0)-IF(Settings!$C$16="No",0,Parameters!CM$164*('AMOC national temperature'!CM100-Parameters!CM$128)+Parameters!CM$165*('AMOC national temperature'!CM100-Parameters!CM$128)^2)))*IF(Settings!$C$16="No",1,(1-SLR!$D100*Parameters!CM$181))))</f>
        <v>47288.376691105455</v>
      </c>
      <c r="CN101" s="22">
        <f ca="1">IF(CN$2=0,0,IF(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&lt;=Parameters!$B$189,Parameters!$B$189,(Parameters!$B$174*(1-Parameters!CN$185)*_xlfn.IFNA('[3]National GDP per capita ppp'!CN101,0)+(1-Parameters!$B$174)*CN100)*(1+(_xlfn.IFNA('[3]Nat GDP per cap ppp growth rate'!CN101,0)-IF(Settings!$C$16="No",0,Parameters!CN$164*('AMOC national temperature'!CN100-Parameters!CN$128)+Parameters!CN$165*('AMOC national temperature'!CN100-Parameters!CN$128)^2)))*IF(Settings!$C$16="No",1,(1-SLR!$D100*Parameters!CN$181))))</f>
        <v>101361.01879713417</v>
      </c>
      <c r="CO101" s="22">
        <f ca="1">IF(CO$2=0,0,IF(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&lt;=Parameters!$B$189,Parameters!$B$189,(Parameters!$B$174*(1-Parameters!CO$185)*_xlfn.IFNA('[3]National GDP per capita ppp'!CO101,0)+(1-Parameters!$B$174)*CO100)*(1+(_xlfn.IFNA('[3]Nat GDP per cap ppp growth rate'!CO101,0)-IF(Settings!$C$16="No",0,Parameters!CO$164*('AMOC national temperature'!CO100-Parameters!CO$128)+Parameters!CO$165*('AMOC national temperature'!CO100-Parameters!CO$128)^2)))*IF(Settings!$C$16="No",1,(1-SLR!$D100*Parameters!CO$181))))</f>
        <v>323308.63309993705</v>
      </c>
      <c r="CP101" s="22">
        <f ca="1">IF(CP$2=0,0,IF(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&lt;=Parameters!$B$189,Parameters!$B$189,(Parameters!$B$174*(1-Parameters!CP$185)*_xlfn.IFNA('[3]National GDP per capita ppp'!CP101,0)+(1-Parameters!$B$174)*CP100)*(1+(_xlfn.IFNA('[3]Nat GDP per cap ppp growth rate'!CP101,0)-IF(Settings!$C$16="No",0,Parameters!CP$164*('AMOC national temperature'!CP100-Parameters!CP$128)+Parameters!CP$165*('AMOC national temperature'!CP100-Parameters!CP$128)^2)))*IF(Settings!$C$16="No",1,(1-SLR!$D100*Parameters!CP$181))))</f>
        <v>91367.82006024952</v>
      </c>
      <c r="CQ101" s="22">
        <f ca="1">IF(CQ$2=0,0,IF(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&lt;=Parameters!$B$189,Parameters!$B$189,(Parameters!$B$174*(1-Parameters!CQ$185)*_xlfn.IFNA('[3]National GDP per capita ppp'!CQ101,0)+(1-Parameters!$B$174)*CQ100)*(1+(_xlfn.IFNA('[3]Nat GDP per cap ppp growth rate'!CQ101,0)-IF(Settings!$C$16="No",0,Parameters!CQ$164*('AMOC national temperature'!CQ100-Parameters!CQ$128)+Parameters!CQ$165*('AMOC national temperature'!CQ100-Parameters!CQ$128)^2)))*IF(Settings!$C$16="No",1,(1-SLR!$D100*Parameters!CQ$181))))</f>
        <v>26873.542279037847</v>
      </c>
      <c r="CR101" s="22">
        <f ca="1">IF(CR$2=0,0,IF(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&lt;=Parameters!$B$189,Parameters!$B$189,(Parameters!$B$174*(1-Parameters!CR$185)*_xlfn.IFNA('[3]National GDP per capita ppp'!CR101,0)+(1-Parameters!$B$174)*CR100)*(1+(_xlfn.IFNA('[3]Nat GDP per cap ppp growth rate'!CR101,0)-IF(Settings!$C$16="No",0,Parameters!CR$164*('AMOC national temperature'!CR100-Parameters!CR$128)+Parameters!CR$165*('AMOC national temperature'!CR100-Parameters!CR$128)^2)))*IF(Settings!$C$16="No",1,(1-SLR!$D100*Parameters!CR$181))))</f>
        <v>15639.64964987868</v>
      </c>
      <c r="CS101" s="22">
        <f ca="1">IF(CS$2=0,0,IF(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&lt;=Parameters!$B$189,Parameters!$B$189,(Parameters!$B$174*(1-Parameters!CS$185)*_xlfn.IFNA('[3]National GDP per capita ppp'!CS101,0)+(1-Parameters!$B$174)*CS100)*(1+(_xlfn.IFNA('[3]Nat GDP per cap ppp growth rate'!CS101,0)-IF(Settings!$C$16="No",0,Parameters!CS$164*('AMOC national temperature'!CS100-Parameters!CS$128)+Parameters!CS$165*('AMOC national temperature'!CS100-Parameters!CS$128)^2)))*IF(Settings!$C$16="No",1,(1-SLR!$D100*Parameters!CS$181))))</f>
        <v>24498.654077614337</v>
      </c>
      <c r="CT101" s="22">
        <f ca="1">IF(CT$2=0,0,IF(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&lt;=Parameters!$B$189,Parameters!$B$189,(Parameters!$B$174*(1-Parameters!CT$185)*_xlfn.IFNA('[3]National GDP per capita ppp'!CT101,0)+(1-Parameters!$B$174)*CT100)*(1+(_xlfn.IFNA('[3]Nat GDP per cap ppp growth rate'!CT101,0)-IF(Settings!$C$16="No",0,Parameters!CT$164*('AMOC national temperature'!CT100-Parameters!CT$128)+Parameters!CT$165*('AMOC national temperature'!CT100-Parameters!CT$128)^2)))*IF(Settings!$C$16="No",1,(1-SLR!$D100*Parameters!CT$181))))</f>
        <v>132452.42232292087</v>
      </c>
      <c r="CU101" s="22">
        <f ca="1">IF(CU$2=0,0,IF(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&lt;=Parameters!$B$189,Parameters!$B$189,(Parameters!$B$174*(1-Parameters!CU$185)*_xlfn.IFNA('[3]National GDP per capita ppp'!CU101,0)+(1-Parameters!$B$174)*CU100)*(1+(_xlfn.IFNA('[3]Nat GDP per cap ppp growth rate'!CU101,0)-IF(Settings!$C$16="No",0,Parameters!CU$164*('AMOC national temperature'!CU100-Parameters!CU$128)+Parameters!CU$165*('AMOC national temperature'!CU100-Parameters!CU$128)^2)))*IF(Settings!$C$16="No",1,(1-SLR!$D100*Parameters!CU$181))))</f>
        <v>250316.48411890573</v>
      </c>
      <c r="CV101" s="22">
        <f ca="1">IF(CV$2=0,0,IF(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&lt;=Parameters!$B$189,Parameters!$B$189,(Parameters!$B$174*(1-Parameters!CV$185)*_xlfn.IFNA('[3]National GDP per capita ppp'!CV101,0)+(1-Parameters!$B$174)*CV100)*(1+(_xlfn.IFNA('[3]Nat GDP per cap ppp growth rate'!CV101,0)-IF(Settings!$C$16="No",0,Parameters!CV$164*('AMOC national temperature'!CV100-Parameters!CV$128)+Parameters!CV$165*('AMOC national temperature'!CV100-Parameters!CV$128)^2)))*IF(Settings!$C$16="No",1,(1-SLR!$D100*Parameters!CV$181))))</f>
        <v>439959.50003521441</v>
      </c>
      <c r="CW101" s="22">
        <f ca="1">IF(CW$2=0,0,IF(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&lt;=Parameters!$B$189,Parameters!$B$189,(Parameters!$B$174*(1-Parameters!CW$185)*_xlfn.IFNA('[3]National GDP per capita ppp'!CW101,0)+(1-Parameters!$B$174)*CW100)*(1+(_xlfn.IFNA('[3]Nat GDP per cap ppp growth rate'!CW101,0)-IF(Settings!$C$16="No",0,Parameters!CW$164*('AMOC national temperature'!CW100-Parameters!CW$128)+Parameters!CW$165*('AMOC national temperature'!CW100-Parameters!CW$128)^2)))*IF(Settings!$C$16="No",1,(1-SLR!$D100*Parameters!CW$181))))</f>
        <v>43440.981029601964</v>
      </c>
      <c r="CX101" s="22">
        <f ca="1">IF(CX$2=0,0,IF(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&lt;=Parameters!$B$189,Parameters!$B$189,(Parameters!$B$174*(1-Parameters!CX$185)*_xlfn.IFNA('[3]National GDP per capita ppp'!CX101,0)+(1-Parameters!$B$174)*CX100)*(1+(_xlfn.IFNA('[3]Nat GDP per cap ppp growth rate'!CX101,0)-IF(Settings!$C$16="No",0,Parameters!CX$164*('AMOC national temperature'!CX100-Parameters!CX$128)+Parameters!CX$165*('AMOC national temperature'!CX100-Parameters!CX$128)^2)))*IF(Settings!$C$16="No",1,(1-SLR!$D100*Parameters!CX$181))))</f>
        <v>171286.63581308117</v>
      </c>
      <c r="CY101" s="22">
        <f ca="1">IF(CY$2=0,0,IF(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&lt;=Parameters!$B$189,Parameters!$B$189,(Parameters!$B$174*(1-Parameters!CY$185)*_xlfn.IFNA('[3]National GDP per capita ppp'!CY101,0)+(1-Parameters!$B$174)*CY100)*(1+(_xlfn.IFNA('[3]Nat GDP per cap ppp growth rate'!CY101,0)-IF(Settings!$C$16="No",0,Parameters!CY$164*('AMOC national temperature'!CY100-Parameters!CY$128)+Parameters!CY$165*('AMOC national temperature'!CY100-Parameters!CY$128)^2)))*IF(Settings!$C$16="No",1,(1-SLR!$D100*Parameters!CY$181))))</f>
        <v>18450.082449096059</v>
      </c>
      <c r="CZ101" s="22">
        <f ca="1">IF(CZ$2=0,0,IF(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&lt;=Parameters!$B$189,Parameters!$B$189,(Parameters!$B$174*(1-Parameters!CZ$185)*_xlfn.IFNA('[3]National GDP per capita ppp'!CZ101,0)+(1-Parameters!$B$174)*CZ100)*(1+(_xlfn.IFNA('[3]Nat GDP per cap ppp growth rate'!CZ101,0)-IF(Settings!$C$16="No",0,Parameters!CZ$164*('AMOC national temperature'!CZ100-Parameters!CZ$128)+Parameters!CZ$165*('AMOC national temperature'!CZ100-Parameters!CZ$128)^2)))*IF(Settings!$C$16="No",1,(1-SLR!$D100*Parameters!CZ$181))))</f>
        <v>130740.05159395945</v>
      </c>
      <c r="DA101" s="22">
        <f>IF(DA$2=0,0,IF(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&lt;=Parameters!$B$189,Parameters!$B$189,(Parameters!$B$174*(1-Parameters!DA$185)*_xlfn.IFNA('[3]National GDP per capita ppp'!DA101,0)+(1-Parameters!$B$174)*DA100)*(1+(_xlfn.IFNA('[3]Nat GDP per cap ppp growth rate'!DA101,0)-IF(Settings!$C$16="No",0,Parameters!DA$164*('AMOC national temperature'!DA100-Parameters!DA$128)+Parameters!DA$165*('AMOC national temperature'!DA100-Parameters!DA$128)^2)))*IF(Settings!$C$16="No",1,(1-SLR!$D100*Parameters!DA$181))))</f>
        <v>0</v>
      </c>
      <c r="DB101" s="22">
        <f ca="1">IF(DB$2=0,0,IF(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&lt;=Parameters!$B$189,Parameters!$B$189,(Parameters!$B$174*(1-Parameters!DB$185)*_xlfn.IFNA('[3]National GDP per capita ppp'!DB101,0)+(1-Parameters!$B$174)*DB100)*(1+(_xlfn.IFNA('[3]Nat GDP per cap ppp growth rate'!DB101,0)-IF(Settings!$C$16="No",0,Parameters!DB$164*('AMOC national temperature'!DB100-Parameters!DB$128)+Parameters!DB$165*('AMOC national temperature'!DB100-Parameters!DB$128)^2)))*IF(Settings!$C$16="No",1,(1-SLR!$D100*Parameters!DB$181))))</f>
        <v>74450.881569430043</v>
      </c>
      <c r="DC101" s="22">
        <f ca="1">IF(DC$2=0,0,IF(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&lt;=Parameters!$B$189,Parameters!$B$189,(Parameters!$B$174*(1-Parameters!DC$185)*_xlfn.IFNA('[3]National GDP per capita ppp'!DC101,0)+(1-Parameters!$B$174)*DC100)*(1+(_xlfn.IFNA('[3]Nat GDP per cap ppp growth rate'!DC101,0)-IF(Settings!$C$16="No",0,Parameters!DC$164*('AMOC national temperature'!DC100-Parameters!DC$128)+Parameters!DC$165*('AMOC national temperature'!DC100-Parameters!DC$128)^2)))*IF(Settings!$C$16="No",1,(1-SLR!$D100*Parameters!DC$181))))</f>
        <v>22607.687696486471</v>
      </c>
      <c r="DD101" s="22">
        <f ca="1">IF(DD$2=0,0,IF(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&lt;=Parameters!$B$189,Parameters!$B$189,(Parameters!$B$174*(1-Parameters!DD$185)*_xlfn.IFNA('[3]National GDP per capita ppp'!DD101,0)+(1-Parameters!$B$174)*DD100)*(1+(_xlfn.IFNA('[3]Nat GDP per cap ppp growth rate'!DD101,0)-IF(Settings!$C$16="No",0,Parameters!DD$164*('AMOC national temperature'!DD100-Parameters!DD$128)+Parameters!DD$165*('AMOC national temperature'!DD100-Parameters!DD$128)^2)))*IF(Settings!$C$16="No",1,(1-SLR!$D100*Parameters!DD$181))))</f>
        <v>53752.350232454846</v>
      </c>
      <c r="DE101" s="22">
        <f ca="1">IF(DE$2=0,0,IF(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&lt;=Parameters!$B$189,Parameters!$B$189,(Parameters!$B$174*(1-Parameters!DE$185)*_xlfn.IFNA('[3]National GDP per capita ppp'!DE101,0)+(1-Parameters!$B$174)*DE100)*(1+(_xlfn.IFNA('[3]Nat GDP per cap ppp growth rate'!DE101,0)-IF(Settings!$C$16="No",0,Parameters!DE$164*('AMOC national temperature'!DE100-Parameters!DE$128)+Parameters!DE$165*('AMOC national temperature'!DE100-Parameters!DE$128)^2)))*IF(Settings!$C$16="No",1,(1-SLR!$D100*Parameters!DE$181))))</f>
        <v>203900.82005218833</v>
      </c>
      <c r="DF101" s="22">
        <f ca="1">IF(DF$2=0,0,IF(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&lt;=Parameters!$B$189,Parameters!$B$189,(Parameters!$B$174*(1-Parameters!DF$185)*_xlfn.IFNA('[3]National GDP per capita ppp'!DF101,0)+(1-Parameters!$B$174)*DF100)*(1+(_xlfn.IFNA('[3]Nat GDP per cap ppp growth rate'!DF101,0)-IF(Settings!$C$16="No",0,Parameters!DF$164*('AMOC national temperature'!DF100-Parameters!DF$128)+Parameters!DF$165*('AMOC national temperature'!DF100-Parameters!DF$128)^2)))*IF(Settings!$C$16="No",1,(1-SLR!$D100*Parameters!DF$181))))</f>
        <v>44267.379013833954</v>
      </c>
      <c r="DG101" s="22">
        <f ca="1">IF(DG$2=0,0,IF(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&lt;=Parameters!$B$189,Parameters!$B$189,(Parameters!$B$174*(1-Parameters!DG$185)*_xlfn.IFNA('[3]National GDP per capita ppp'!DG101,0)+(1-Parameters!$B$174)*DG100)*(1+(_xlfn.IFNA('[3]Nat GDP per cap ppp growth rate'!DG101,0)-IF(Settings!$C$16="No",0,Parameters!DG$164*('AMOC national temperature'!DG100-Parameters!DG$128)+Parameters!DG$165*('AMOC national temperature'!DG100-Parameters!DG$128)^2)))*IF(Settings!$C$16="No",1,(1-SLR!$D100*Parameters!DG$181))))</f>
        <v>57799.859798043413</v>
      </c>
      <c r="DH101" s="22">
        <f ca="1">IF(DH$2=0,0,IF(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&lt;=Parameters!$B$189,Parameters!$B$189,(Parameters!$B$174*(1-Parameters!DH$185)*_xlfn.IFNA('[3]National GDP per capita ppp'!DH101,0)+(1-Parameters!$B$174)*DH100)*(1+(_xlfn.IFNA('[3]Nat GDP per cap ppp growth rate'!DH101,0)-IF(Settings!$C$16="No",0,Parameters!DH$164*('AMOC national temperature'!DH100-Parameters!DH$128)+Parameters!DH$165*('AMOC national temperature'!DH100-Parameters!DH$128)^2)))*IF(Settings!$C$16="No",1,(1-SLR!$D100*Parameters!DH$181))))</f>
        <v>24303.835150841929</v>
      </c>
      <c r="DI101" s="22">
        <f ca="1">IF(DI$2=0,0,IF(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&lt;=Parameters!$B$189,Parameters!$B$189,(Parameters!$B$174*(1-Parameters!DI$185)*_xlfn.IFNA('[3]National GDP per capita ppp'!DI101,0)+(1-Parameters!$B$174)*DI100)*(1+(_xlfn.IFNA('[3]Nat GDP per cap ppp growth rate'!DI101,0)-IF(Settings!$C$16="No",0,Parameters!DI$164*('AMOC national temperature'!DI100-Parameters!DI$128)+Parameters!DI$165*('AMOC national temperature'!DI100-Parameters!DI$128)^2)))*IF(Settings!$C$16="No",1,(1-SLR!$D100*Parameters!DI$181))))</f>
        <v>15958.829493503452</v>
      </c>
      <c r="DJ101" s="22">
        <f ca="1">IF(DJ$2=0,0,IF(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&lt;=Parameters!$B$189,Parameters!$B$189,(Parameters!$B$174*(1-Parameters!DJ$185)*_xlfn.IFNA('[3]National GDP per capita ppp'!DJ101,0)+(1-Parameters!$B$174)*DJ100)*(1+(_xlfn.IFNA('[3]Nat GDP per cap ppp growth rate'!DJ101,0)-IF(Settings!$C$16="No",0,Parameters!DJ$164*('AMOC national temperature'!DJ100-Parameters!DJ$128)+Parameters!DJ$165*('AMOC national temperature'!DJ100-Parameters!DJ$128)^2)))*IF(Settings!$C$16="No",1,(1-SLR!$D100*Parameters!DJ$181))))</f>
        <v>86151.11908940546</v>
      </c>
      <c r="DK101" s="22">
        <f ca="1">IF(DK$2=0,0,IF(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&lt;=Parameters!$B$189,Parameters!$B$189,(Parameters!$B$174*(1-Parameters!DK$185)*_xlfn.IFNA('[3]National GDP per capita ppp'!DK101,0)+(1-Parameters!$B$174)*DK100)*(1+(_xlfn.IFNA('[3]Nat GDP per cap ppp growth rate'!DK101,0)-IF(Settings!$C$16="No",0,Parameters!DK$164*('AMOC national temperature'!DK100-Parameters!DK$128)+Parameters!DK$165*('AMOC national temperature'!DK100-Parameters!DK$128)^2)))*IF(Settings!$C$16="No",1,(1-SLR!$D100*Parameters!DK$181))))</f>
        <v>27640.711888721689</v>
      </c>
      <c r="DL101" s="22">
        <f ca="1">IF(DL$2=0,0,IF(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&lt;=Parameters!$B$189,Parameters!$B$189,(Parameters!$B$174*(1-Parameters!DL$185)*_xlfn.IFNA('[3]National GDP per capita ppp'!DL101,0)+(1-Parameters!$B$174)*DL100)*(1+(_xlfn.IFNA('[3]Nat GDP per cap ppp growth rate'!DL101,0)-IF(Settings!$C$16="No",0,Parameters!DL$164*('AMOC national temperature'!DL100-Parameters!DL$128)+Parameters!DL$165*('AMOC national temperature'!DL100-Parameters!DL$128)^2)))*IF(Settings!$C$16="No",1,(1-SLR!$D100*Parameters!DL$181))))</f>
        <v>19926.320230720328</v>
      </c>
      <c r="DM101" s="22">
        <f ca="1">IF(DM$2=0,0,IF(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&lt;=Parameters!$B$189,Parameters!$B$189,(Parameters!$B$174*(1-Parameters!DM$185)*_xlfn.IFNA('[3]National GDP per capita ppp'!DM101,0)+(1-Parameters!$B$174)*DM100)*(1+(_xlfn.IFNA('[3]Nat GDP per cap ppp growth rate'!DM101,0)-IF(Settings!$C$16="No",0,Parameters!DM$164*('AMOC national temperature'!DM100-Parameters!DM$128)+Parameters!DM$165*('AMOC national temperature'!DM100-Parameters!DM$128)^2)))*IF(Settings!$C$16="No",1,(1-SLR!$D100*Parameters!DM$181))))</f>
        <v>31230.408723478718</v>
      </c>
      <c r="DN101" s="22">
        <f ca="1">IF(DN$2=0,0,IF(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&lt;=Parameters!$B$189,Parameters!$B$189,(Parameters!$B$174*(1-Parameters!DN$185)*_xlfn.IFNA('[3]National GDP per capita ppp'!DN101,0)+(1-Parameters!$B$174)*DN100)*(1+(_xlfn.IFNA('[3]Nat GDP per cap ppp growth rate'!DN101,0)-IF(Settings!$C$16="No",0,Parameters!DN$164*('AMOC national temperature'!DN100-Parameters!DN$128)+Parameters!DN$165*('AMOC national temperature'!DN100-Parameters!DN$128)^2)))*IF(Settings!$C$16="No",1,(1-SLR!$D100*Parameters!DN$181))))</f>
        <v>42504.415262223381</v>
      </c>
      <c r="DO101" s="22">
        <f ca="1">IF(DO$2=0,0,IF(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&lt;=Parameters!$B$189,Parameters!$B$189,(Parameters!$B$174*(1-Parameters!DO$185)*_xlfn.IFNA('[3]National GDP per capita ppp'!DO101,0)+(1-Parameters!$B$174)*DO100)*(1+(_xlfn.IFNA('[3]Nat GDP per cap ppp growth rate'!DO101,0)-IF(Settings!$C$16="No",0,Parameters!DO$164*('AMOC national temperature'!DO100-Parameters!DO$128)+Parameters!DO$165*('AMOC national temperature'!DO100-Parameters!DO$128)^2)))*IF(Settings!$C$16="No",1,(1-SLR!$D100*Parameters!DO$181))))</f>
        <v>68782.758969517221</v>
      </c>
      <c r="DP101" s="22">
        <f ca="1">IF(DP$2=0,0,IF(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&lt;=Parameters!$B$189,Parameters!$B$189,(Parameters!$B$174*(1-Parameters!DP$185)*_xlfn.IFNA('[3]National GDP per capita ppp'!DP101,0)+(1-Parameters!$B$174)*DP100)*(1+(_xlfn.IFNA('[3]Nat GDP per cap ppp growth rate'!DP101,0)-IF(Settings!$C$16="No",0,Parameters!DP$164*('AMOC national temperature'!DP100-Parameters!DP$128)+Parameters!DP$165*('AMOC national temperature'!DP100-Parameters!DP$128)^2)))*IF(Settings!$C$16="No",1,(1-SLR!$D100*Parameters!DP$181))))</f>
        <v>10953.665684981328</v>
      </c>
      <c r="DQ101" s="22">
        <f ca="1">IF(DQ$2=0,0,IF(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&lt;=Parameters!$B$189,Parameters!$B$189,(Parameters!$B$174*(1-Parameters!DQ$185)*_xlfn.IFNA('[3]National GDP per capita ppp'!DQ101,0)+(1-Parameters!$B$174)*DQ100)*(1+(_xlfn.IFNA('[3]Nat GDP per cap ppp growth rate'!DQ101,0)-IF(Settings!$C$16="No",0,Parameters!DQ$164*('AMOC national temperature'!DQ100-Parameters!DQ$128)+Parameters!DQ$165*('AMOC national temperature'!DQ100-Parameters!DQ$128)^2)))*IF(Settings!$C$16="No",1,(1-SLR!$D100*Parameters!DQ$181))))</f>
        <v>31295.295104302942</v>
      </c>
      <c r="DR101" s="22">
        <f>IF(DR$2=0,0,IF(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&lt;=Parameters!$B$189,Parameters!$B$189,(Parameters!$B$174*(1-Parameters!DR$185)*_xlfn.IFNA('[3]National GDP per capita ppp'!DR101,0)+(1-Parameters!$B$174)*DR100)*(1+(_xlfn.IFNA('[3]Nat GDP per cap ppp growth rate'!DR101,0)-IF(Settings!$C$16="No",0,Parameters!DR$164*('AMOC national temperature'!DR100-Parameters!DR$128)+Parameters!DR$165*('AMOC national temperature'!DR100-Parameters!DR$128)^2)))*IF(Settings!$C$16="No",1,(1-SLR!$D100*Parameters!DR$181))))</f>
        <v>0</v>
      </c>
      <c r="DS101" s="22">
        <f ca="1">IF(DS$2=0,0,IF(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&lt;=Parameters!$B$189,Parameters!$B$189,(Parameters!$B$174*(1-Parameters!DS$185)*_xlfn.IFNA('[3]National GDP per capita ppp'!DS101,0)+(1-Parameters!$B$174)*DS100)*(1+(_xlfn.IFNA('[3]Nat GDP per cap ppp growth rate'!DS101,0)-IF(Settings!$C$16="No",0,Parameters!DS$164*('AMOC national temperature'!DS100-Parameters!DS$128)+Parameters!DS$165*('AMOC national temperature'!DS100-Parameters!DS$128)^2)))*IF(Settings!$C$16="No",1,(1-SLR!$D100*Parameters!DS$181))))</f>
        <v>170469.28708982613</v>
      </c>
      <c r="DT101" s="22">
        <f ca="1">IF(DT$2=0,0,IF(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&lt;=Parameters!$B$189,Parameters!$B$189,(Parameters!$B$174*(1-Parameters!DT$185)*_xlfn.IFNA('[3]National GDP per capita ppp'!DT101,0)+(1-Parameters!$B$174)*DT100)*(1+(_xlfn.IFNA('[3]Nat GDP per cap ppp growth rate'!DT101,0)-IF(Settings!$C$16="No",0,Parameters!DT$164*('AMOC national temperature'!DT100-Parameters!DT$128)+Parameters!DT$165*('AMOC national temperature'!DT100-Parameters!DT$128)^2)))*IF(Settings!$C$16="No",1,(1-SLR!$D100*Parameters!DT$181))))</f>
        <v>12145.595901202056</v>
      </c>
      <c r="DU101" s="22">
        <f ca="1">IF(DU$2=0,0,IF(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&lt;=Parameters!$B$189,Parameters!$B$189,(Parameters!$B$174*(1-Parameters!DU$185)*_xlfn.IFNA('[3]National GDP per capita ppp'!DU101,0)+(1-Parameters!$B$174)*DU100)*(1+(_xlfn.IFNA('[3]Nat GDP per cap ppp growth rate'!DU101,0)-IF(Settings!$C$16="No",0,Parameters!DU$164*('AMOC national temperature'!DU100-Parameters!DU$128)+Parameters!DU$165*('AMOC national temperature'!DU100-Parameters!DU$128)^2)))*IF(Settings!$C$16="No",1,(1-SLR!$D100*Parameters!DU$181))))</f>
        <v>164161.72149111342</v>
      </c>
      <c r="DV101" s="22">
        <f ca="1">IF(DV$2=0,0,IF(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&lt;=Parameters!$B$189,Parameters!$B$189,(Parameters!$B$174*(1-Parameters!DV$185)*_xlfn.IFNA('[3]National GDP per capita ppp'!DV101,0)+(1-Parameters!$B$174)*DV100)*(1+(_xlfn.IFNA('[3]Nat GDP per cap ppp growth rate'!DV101,0)-IF(Settings!$C$16="No",0,Parameters!DV$164*('AMOC national temperature'!DV100-Parameters!DV$128)+Parameters!DV$165*('AMOC national temperature'!DV100-Parameters!DV$128)^2)))*IF(Settings!$C$16="No",1,(1-SLR!$D100*Parameters!DV$181))))</f>
        <v>85946.484844695689</v>
      </c>
      <c r="DW101" s="22">
        <f>IF(DW$2=0,0,IF(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&lt;=Parameters!$B$189,Parameters!$B$189,(Parameters!$B$174*(1-Parameters!DW$185)*_xlfn.IFNA('[3]National GDP per capita ppp'!DW101,0)+(1-Parameters!$B$174)*DW100)*(1+(_xlfn.IFNA('[3]Nat GDP per cap ppp growth rate'!DW101,0)-IF(Settings!$C$16="No",0,Parameters!DW$164*('AMOC national temperature'!DW100-Parameters!DW$128)+Parameters!DW$165*('AMOC national temperature'!DW100-Parameters!DW$128)^2)))*IF(Settings!$C$16="No",1,(1-SLR!$D100*Parameters!DW$181))))</f>
        <v>0</v>
      </c>
      <c r="DX101" s="22">
        <f ca="1">IF(DX$2=0,0,IF(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&lt;=Parameters!$B$189,Parameters!$B$189,(Parameters!$B$174*(1-Parameters!DX$185)*_xlfn.IFNA('[3]National GDP per capita ppp'!DX101,0)+(1-Parameters!$B$174)*DX100)*(1+(_xlfn.IFNA('[3]Nat GDP per cap ppp growth rate'!DX101,0)-IF(Settings!$C$16="No",0,Parameters!DX$164*('AMOC national temperature'!DX100-Parameters!DX$128)+Parameters!DX$165*('AMOC national temperature'!DX100-Parameters!DX$128)^2)))*IF(Settings!$C$16="No",1,(1-SLR!$D100*Parameters!DX$181))))</f>
        <v>8434.2900523068256</v>
      </c>
      <c r="DY101" s="22">
        <f ca="1">IF(DY$2=0,0,IF(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&lt;=Parameters!$B$189,Parameters!$B$189,(Parameters!$B$174*(1-Parameters!DY$185)*_xlfn.IFNA('[3]National GDP per capita ppp'!DY101,0)+(1-Parameters!$B$174)*DY100)*(1+(_xlfn.IFNA('[3]Nat GDP per cap ppp growth rate'!DY101,0)-IF(Settings!$C$16="No",0,Parameters!DY$164*('AMOC national temperature'!DY100-Parameters!DY$128)+Parameters!DY$165*('AMOC national temperature'!DY100-Parameters!DY$128)^2)))*IF(Settings!$C$16="No",1,(1-SLR!$D100*Parameters!DY$181))))</f>
        <v>46588.478760063721</v>
      </c>
      <c r="DZ101" s="22">
        <f ca="1">IF(DZ$2=0,0,IF(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&lt;=Parameters!$B$189,Parameters!$B$189,(Parameters!$B$174*(1-Parameters!DZ$185)*_xlfn.IFNA('[3]National GDP per capita ppp'!DZ101,0)+(1-Parameters!$B$174)*DZ100)*(1+(_xlfn.IFNA('[3]Nat GDP per cap ppp growth rate'!DZ101,0)-IF(Settings!$C$16="No",0,Parameters!DZ$164*('AMOC national temperature'!DZ100-Parameters!DZ$128)+Parameters!DZ$165*('AMOC national temperature'!DZ100-Parameters!DZ$128)^2)))*IF(Settings!$C$16="No",1,(1-SLR!$D100*Parameters!DZ$181))))</f>
        <v>23402.051426299993</v>
      </c>
      <c r="EA101" s="22">
        <f ca="1">IF(EA$2=0,0,IF(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&lt;=Parameters!$B$189,Parameters!$B$189,(Parameters!$B$174*(1-Parameters!EA$185)*_xlfn.IFNA('[3]National GDP per capita ppp'!EA101,0)+(1-Parameters!$B$174)*EA100)*(1+(_xlfn.IFNA('[3]Nat GDP per cap ppp growth rate'!EA101,0)-IF(Settings!$C$16="No",0,Parameters!EA$164*('AMOC national temperature'!EA100-Parameters!EA$128)+Parameters!EA$165*('AMOC national temperature'!EA100-Parameters!EA$128)^2)))*IF(Settings!$C$16="No",1,(1-SLR!$D100*Parameters!EA$181))))</f>
        <v>90418.301058679994</v>
      </c>
      <c r="EB101" s="22">
        <f ca="1">IF(EB$2=0,0,IF(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&lt;=Parameters!$B$189,Parameters!$B$189,(Parameters!$B$174*(1-Parameters!EB$185)*_xlfn.IFNA('[3]National GDP per capita ppp'!EB101,0)+(1-Parameters!$B$174)*EB100)*(1+(_xlfn.IFNA('[3]Nat GDP per cap ppp growth rate'!EB101,0)-IF(Settings!$C$16="No",0,Parameters!EB$164*('AMOC national temperature'!EB100-Parameters!EB$128)+Parameters!EB$165*('AMOC national temperature'!EB100-Parameters!EB$128)^2)))*IF(Settings!$C$16="No",1,(1-SLR!$D100*Parameters!EB$181))))</f>
        <v>117644.23800852784</v>
      </c>
      <c r="EC101" s="22">
        <f ca="1">IF(EC$2=0,0,IF(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&lt;=Parameters!$B$189,Parameters!$B$189,(Parameters!$B$174*(1-Parameters!EC$185)*_xlfn.IFNA('[3]National GDP per capita ppp'!EC101,0)+(1-Parameters!$B$174)*EC100)*(1+(_xlfn.IFNA('[3]Nat GDP per cap ppp growth rate'!EC101,0)-IF(Settings!$C$16="No",0,Parameters!EC$164*('AMOC national temperature'!EC100-Parameters!EC$128)+Parameters!EC$165*('AMOC national temperature'!EC100-Parameters!EC$128)^2)))*IF(Settings!$C$16="No",1,(1-SLR!$D100*Parameters!EC$181))))</f>
        <v>15044.015093166448</v>
      </c>
      <c r="ED101" s="22">
        <f ca="1">IF(ED$2=0,0,IF(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&lt;=Parameters!$B$189,Parameters!$B$189,(Parameters!$B$174*(1-Parameters!ED$185)*_xlfn.IFNA('[3]National GDP per capita ppp'!ED101,0)+(1-Parameters!$B$174)*ED100)*(1+(_xlfn.IFNA('[3]Nat GDP per cap ppp growth rate'!ED101,0)-IF(Settings!$C$16="No",0,Parameters!ED$164*('AMOC national temperature'!ED100-Parameters!ED$128)+Parameters!ED$165*('AMOC national temperature'!ED100-Parameters!ED$128)^2)))*IF(Settings!$C$16="No",1,(1-SLR!$D100*Parameters!ED$181))))</f>
        <v>53052.82271288037</v>
      </c>
      <c r="EE101" s="22">
        <f ca="1">IF(EE$2=0,0,IF(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&lt;=Parameters!$B$189,Parameters!$B$189,(Parameters!$B$174*(1-Parameters!EE$185)*_xlfn.IFNA('[3]National GDP per capita ppp'!EE101,0)+(1-Parameters!$B$174)*EE100)*(1+(_xlfn.IFNA('[3]Nat GDP per cap ppp growth rate'!EE101,0)-IF(Settings!$C$16="No",0,Parameters!EE$164*('AMOC national temperature'!EE100-Parameters!EE$128)+Parameters!EE$165*('AMOC national temperature'!EE100-Parameters!EE$128)^2)))*IF(Settings!$C$16="No",1,(1-SLR!$D100*Parameters!EE$181))))</f>
        <v>78752.369961138378</v>
      </c>
      <c r="EF101" s="22">
        <f ca="1">IF(EF$2=0,0,IF(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&lt;=Parameters!$B$189,Parameters!$B$189,(Parameters!$B$174*(1-Parameters!EF$185)*_xlfn.IFNA('[3]National GDP per capita ppp'!EF101,0)+(1-Parameters!$B$174)*EF100)*(1+(_xlfn.IFNA('[3]Nat GDP per cap ppp growth rate'!EF101,0)-IF(Settings!$C$16="No",0,Parameters!EF$164*('AMOC national temperature'!EF100-Parameters!EF$128)+Parameters!EF$165*('AMOC national temperature'!EF100-Parameters!EF$128)^2)))*IF(Settings!$C$16="No",1,(1-SLR!$D100*Parameters!EF$181))))</f>
        <v>384778.64979545557</v>
      </c>
      <c r="EG101" s="22">
        <f ca="1">IF(EG$2=0,0,IF(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&lt;=Parameters!$B$189,Parameters!$B$189,(Parameters!$B$174*(1-Parameters!EG$185)*_xlfn.IFNA('[3]National GDP per capita ppp'!EG101,0)+(1-Parameters!$B$174)*EG100)*(1+(_xlfn.IFNA('[3]Nat GDP per cap ppp growth rate'!EG101,0)-IF(Settings!$C$16="No",0,Parameters!EG$164*('AMOC national temperature'!EG100-Parameters!EG$128)+Parameters!EG$165*('AMOC national temperature'!EG100-Parameters!EG$128)^2)))*IF(Settings!$C$16="No",1,(1-SLR!$D100*Parameters!EG$181))))</f>
        <v>38040.490878484932</v>
      </c>
      <c r="EH101" s="22">
        <f ca="1">IF(EH$2=0,0,IF(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&lt;=Parameters!$B$189,Parameters!$B$189,(Parameters!$B$174*(1-Parameters!EH$185)*_xlfn.IFNA('[3]National GDP per capita ppp'!EH101,0)+(1-Parameters!$B$174)*EH100)*(1+(_xlfn.IFNA('[3]Nat GDP per cap ppp growth rate'!EH101,0)-IF(Settings!$C$16="No",0,Parameters!EH$164*('AMOC national temperature'!EH100-Parameters!EH$128)+Parameters!EH$165*('AMOC national temperature'!EH100-Parameters!EH$128)^2)))*IF(Settings!$C$16="No",1,(1-SLR!$D100*Parameters!EH$181))))</f>
        <v>83321.000252411395</v>
      </c>
      <c r="EI101" s="22">
        <f ca="1">IF(EI$2=0,0,IF(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&lt;=Parameters!$B$189,Parameters!$B$189,(Parameters!$B$174*(1-Parameters!EI$185)*_xlfn.IFNA('[3]National GDP per capita ppp'!EI101,0)+(1-Parameters!$B$174)*EI100)*(1+(_xlfn.IFNA('[3]Nat GDP per cap ppp growth rate'!EI101,0)-IF(Settings!$C$16="No",0,Parameters!EI$164*('AMOC national temperature'!EI100-Parameters!EI$128)+Parameters!EI$165*('AMOC national temperature'!EI100-Parameters!EI$128)^2)))*IF(Settings!$C$16="No",1,(1-SLR!$D100*Parameters!EI$181))))</f>
        <v>56107.638115329784</v>
      </c>
      <c r="EJ101" s="22">
        <f ca="1">IF(EJ$2=0,0,IF(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&lt;=Parameters!$B$189,Parameters!$B$189,(Parameters!$B$174*(1-Parameters!EJ$185)*_xlfn.IFNA('[3]National GDP per capita ppp'!EJ101,0)+(1-Parameters!$B$174)*EJ100)*(1+(_xlfn.IFNA('[3]Nat GDP per cap ppp growth rate'!EJ101,0)-IF(Settings!$C$16="No",0,Parameters!EJ$164*('AMOC national temperature'!EJ100-Parameters!EJ$128)+Parameters!EJ$165*('AMOC national temperature'!EJ100-Parameters!EJ$128)^2)))*IF(Settings!$C$16="No",1,(1-SLR!$D100*Parameters!EJ$181))))</f>
        <v>35808.538252439874</v>
      </c>
      <c r="EK101" s="22">
        <f ca="1">IF(EK$2=0,0,IF(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&lt;=Parameters!$B$189,Parameters!$B$189,(Parameters!$B$174*(1-Parameters!EK$185)*_xlfn.IFNA('[3]National GDP per capita ppp'!EK101,0)+(1-Parameters!$B$174)*EK100)*(1+(_xlfn.IFNA('[3]Nat GDP per cap ppp growth rate'!EK101,0)-IF(Settings!$C$16="No",0,Parameters!EK$164*('AMOC national temperature'!EK100-Parameters!EK$128)+Parameters!EK$165*('AMOC national temperature'!EK100-Parameters!EK$128)^2)))*IF(Settings!$C$16="No",1,(1-SLR!$D100*Parameters!EK$181))))</f>
        <v>138992.59432229929</v>
      </c>
      <c r="EL101" s="22">
        <f ca="1">IF(EL$2=0,0,IF(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&lt;=Parameters!$B$189,Parameters!$B$189,(Parameters!$B$174*(1-Parameters!EL$185)*_xlfn.IFNA('[3]National GDP per capita ppp'!EL101,0)+(1-Parameters!$B$174)*EL100)*(1+(_xlfn.IFNA('[3]Nat GDP per cap ppp growth rate'!EL101,0)-IF(Settings!$C$16="No",0,Parameters!EL$164*('AMOC national temperature'!EL100-Parameters!EL$128)+Parameters!EL$165*('AMOC national temperature'!EL100-Parameters!EL$128)^2)))*IF(Settings!$C$16="No",1,(1-SLR!$D100*Parameters!EL$181))))</f>
        <v>27632.845989827143</v>
      </c>
      <c r="EM101" s="22">
        <f ca="1">IF(EM$2=0,0,IF(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&lt;=Parameters!$B$189,Parameters!$B$189,(Parameters!$B$174*(1-Parameters!EM$185)*_xlfn.IFNA('[3]National GDP per capita ppp'!EM101,0)+(1-Parameters!$B$174)*EM100)*(1+(_xlfn.IFNA('[3]Nat GDP per cap ppp growth rate'!EM101,0)-IF(Settings!$C$16="No",0,Parameters!EM$164*('AMOC national temperature'!EM100-Parameters!EM$128)+Parameters!EM$165*('AMOC national temperature'!EM100-Parameters!EM$128)^2)))*IF(Settings!$C$16="No",1,(1-SLR!$D100*Parameters!EM$181))))</f>
        <v>55880.288136350413</v>
      </c>
      <c r="EN101" s="22">
        <f ca="1">IF(EN$2=0,0,IF(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&lt;=Parameters!$B$189,Parameters!$B$189,(Parameters!$B$174*(1-Parameters!EN$185)*_xlfn.IFNA('[3]National GDP per capita ppp'!EN101,0)+(1-Parameters!$B$174)*EN100)*(1+(_xlfn.IFNA('[3]Nat GDP per cap ppp growth rate'!EN101,0)-IF(Settings!$C$16="No",0,Parameters!EN$164*('AMOC national temperature'!EN100-Parameters!EN$128)+Parameters!EN$165*('AMOC national temperature'!EN100-Parameters!EN$128)^2)))*IF(Settings!$C$16="No",1,(1-SLR!$D100*Parameters!EN$181))))</f>
        <v>178876.53020344823</v>
      </c>
      <c r="EO101" s="22">
        <f>IF(EO$2=0,0,IF(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&lt;=Parameters!$B$189,Parameters!$B$189,(Parameters!$B$174*(1-Parameters!EO$185)*_xlfn.IFNA('[3]National GDP per capita ppp'!EO101,0)+(1-Parameters!$B$174)*EO100)*(1+(_xlfn.IFNA('[3]Nat GDP per cap ppp growth rate'!EO101,0)-IF(Settings!$C$16="No",0,Parameters!EO$164*('AMOC national temperature'!EO100-Parameters!EO$128)+Parameters!EO$165*('AMOC national temperature'!EO100-Parameters!EO$128)^2)))*IF(Settings!$C$16="No",1,(1-SLR!$D100*Parameters!EO$181))))</f>
        <v>0</v>
      </c>
      <c r="EP101" s="22">
        <f ca="1">IF(EP$2=0,0,IF(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&lt;=Parameters!$B$189,Parameters!$B$189,(Parameters!$B$174*(1-Parameters!EP$185)*_xlfn.IFNA('[3]National GDP per capita ppp'!EP101,0)+(1-Parameters!$B$174)*EP100)*(1+(_xlfn.IFNA('[3]Nat GDP per cap ppp growth rate'!EP101,0)-IF(Settings!$C$16="No",0,Parameters!EP$164*('AMOC national temperature'!EP100-Parameters!EP$128)+Parameters!EP$165*('AMOC national temperature'!EP100-Parameters!EP$128)^2)))*IF(Settings!$C$16="No",1,(1-SLR!$D100*Parameters!EP$181))))</f>
        <v>74867.853956301769</v>
      </c>
      <c r="EQ101" s="22">
        <f ca="1">IF(EQ$2=0,0,IF(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&lt;=Parameters!$B$189,Parameters!$B$189,(Parameters!$B$174*(1-Parameters!EQ$185)*_xlfn.IFNA('[3]National GDP per capita ppp'!EQ101,0)+(1-Parameters!$B$174)*EQ100)*(1+(_xlfn.IFNA('[3]Nat GDP per cap ppp growth rate'!EQ101,0)-IF(Settings!$C$16="No",0,Parameters!EQ$164*('AMOC national temperature'!EQ100-Parameters!EQ$128)+Parameters!EQ$165*('AMOC national temperature'!EQ100-Parameters!EQ$128)^2)))*IF(Settings!$C$16="No",1,(1-SLR!$D100*Parameters!EQ$181))))</f>
        <v>53230.486100995695</v>
      </c>
      <c r="ER101" s="22">
        <f ca="1">IF(ER$2=0,0,IF(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&lt;=Parameters!$B$189,Parameters!$B$189,(Parameters!$B$174*(1-Parameters!ER$185)*_xlfn.IFNA('[3]National GDP per capita ppp'!ER101,0)+(1-Parameters!$B$174)*ER100)*(1+(_xlfn.IFNA('[3]Nat GDP per cap ppp growth rate'!ER101,0)-IF(Settings!$C$16="No",0,Parameters!ER$164*('AMOC national temperature'!ER100-Parameters!ER$128)+Parameters!ER$165*('AMOC national temperature'!ER100-Parameters!ER$128)^2)))*IF(Settings!$C$16="No",1,(1-SLR!$D100*Parameters!ER$181))))</f>
        <v>48658.866789752305</v>
      </c>
      <c r="ES101" s="22">
        <f ca="1">IF(ES$2=0,0,IF(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&lt;=Parameters!$B$189,Parameters!$B$189,(Parameters!$B$174*(1-Parameters!ES$185)*_xlfn.IFNA('[3]National GDP per capita ppp'!ES101,0)+(1-Parameters!$B$174)*ES100)*(1+(_xlfn.IFNA('[3]Nat GDP per cap ppp growth rate'!ES101,0)-IF(Settings!$C$16="No",0,Parameters!ES$164*('AMOC national temperature'!ES100-Parameters!ES$128)+Parameters!ES$165*('AMOC national temperature'!ES100-Parameters!ES$128)^2)))*IF(Settings!$C$16="No",1,(1-SLR!$D100*Parameters!ES$181))))</f>
        <v>663549.07569136063</v>
      </c>
      <c r="ET101" s="22">
        <f>IF(ET$2=0,0,IF(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&lt;=Parameters!$B$189,Parameters!$B$189,(Parameters!$B$174*(1-Parameters!ET$185)*_xlfn.IFNA('[3]National GDP per capita ppp'!ET101,0)+(1-Parameters!$B$174)*ET100)*(1+(_xlfn.IFNA('[3]Nat GDP per cap ppp growth rate'!ET101,0)-IF(Settings!$C$16="No",0,Parameters!ET$164*('AMOC national temperature'!ET100-Parameters!ET$128)+Parameters!ET$165*('AMOC national temperature'!ET100-Parameters!ET$128)^2)))*IF(Settings!$C$16="No",1,(1-SLR!$D100*Parameters!ET$181))))</f>
        <v>0</v>
      </c>
      <c r="EU101" s="22">
        <f ca="1">IF(EU$2=0,0,IF(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&lt;=Parameters!$B$189,Parameters!$B$189,(Parameters!$B$174*(1-Parameters!EU$185)*_xlfn.IFNA('[3]National GDP per capita ppp'!EU101,0)+(1-Parameters!$B$174)*EU100)*(1+(_xlfn.IFNA('[3]Nat GDP per cap ppp growth rate'!EU101,0)-IF(Settings!$C$16="No",0,Parameters!EU$164*('AMOC national temperature'!EU100-Parameters!EU$128)+Parameters!EU$165*('AMOC national temperature'!EU100-Parameters!EU$128)^2)))*IF(Settings!$C$16="No",1,(1-SLR!$D100*Parameters!EU$181))))</f>
        <v>42904.782286236274</v>
      </c>
      <c r="EV101" s="22">
        <f ca="1">IF(EV$2=0,0,IF(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&lt;=Parameters!$B$189,Parameters!$B$189,(Parameters!$B$174*(1-Parameters!EV$185)*_xlfn.IFNA('[3]National GDP per capita ppp'!EV101,0)+(1-Parameters!$B$174)*EV100)*(1+(_xlfn.IFNA('[3]Nat GDP per cap ppp growth rate'!EV101,0)-IF(Settings!$C$16="No",0,Parameters!EV$164*('AMOC national temperature'!EV100-Parameters!EV$128)+Parameters!EV$165*('AMOC national temperature'!EV100-Parameters!EV$128)^2)))*IF(Settings!$C$16="No",1,(1-SLR!$D100*Parameters!EV$181))))</f>
        <v>103967.66235629866</v>
      </c>
      <c r="EW101" s="22">
        <f ca="1">IF(EW$2=0,0,IF(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&lt;=Parameters!$B$189,Parameters!$B$189,(Parameters!$B$174*(1-Parameters!EW$185)*_xlfn.IFNA('[3]National GDP per capita ppp'!EW101,0)+(1-Parameters!$B$174)*EW100)*(1+(_xlfn.IFNA('[3]Nat GDP per cap ppp growth rate'!EW101,0)-IF(Settings!$C$16="No",0,Parameters!EW$164*('AMOC national temperature'!EW100-Parameters!EW$128)+Parameters!EW$165*('AMOC national temperature'!EW100-Parameters!EW$128)^2)))*IF(Settings!$C$16="No",1,(1-SLR!$D100*Parameters!EW$181))))</f>
        <v>15554.977934374003</v>
      </c>
      <c r="EX101" s="22">
        <f ca="1">IF(EX$2=0,0,IF(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&lt;=Parameters!$B$189,Parameters!$B$189,(Parameters!$B$174*(1-Parameters!EX$185)*_xlfn.IFNA('[3]National GDP per capita ppp'!EX101,0)+(1-Parameters!$B$174)*EX100)*(1+(_xlfn.IFNA('[3]Nat GDP per cap ppp growth rate'!EX101,0)-IF(Settings!$C$16="No",0,Parameters!EX$164*('AMOC national temperature'!EX100-Parameters!EX$128)+Parameters!EX$165*('AMOC national temperature'!EX100-Parameters!EX$128)^2)))*IF(Settings!$C$16="No",1,(1-SLR!$D100*Parameters!EX$181))))</f>
        <v>318684.46056700847</v>
      </c>
      <c r="EY101" s="22">
        <f ca="1">IF(EY$2=0,0,IF(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&lt;=Parameters!$B$189,Parameters!$B$189,(Parameters!$B$174*(1-Parameters!EY$185)*_xlfn.IFNA('[3]National GDP per capita ppp'!EY101,0)+(1-Parameters!$B$174)*EY100)*(1+(_xlfn.IFNA('[3]Nat GDP per cap ppp growth rate'!EY101,0)-IF(Settings!$C$16="No",0,Parameters!EY$164*('AMOC national temperature'!EY100-Parameters!EY$128)+Parameters!EY$165*('AMOC national temperature'!EY100-Parameters!EY$128)^2)))*IF(Settings!$C$16="No",1,(1-SLR!$D100*Parameters!EY$181))))</f>
        <v>37517.817828858533</v>
      </c>
      <c r="EZ101" s="22">
        <f ca="1">IF(EZ$2=0,0,IF(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&lt;=Parameters!$B$189,Parameters!$B$189,(Parameters!$B$174*(1-Parameters!EZ$185)*_xlfn.IFNA('[3]National GDP per capita ppp'!EZ101,0)+(1-Parameters!$B$174)*EZ100)*(1+(_xlfn.IFNA('[3]Nat GDP per cap ppp growth rate'!EZ101,0)-IF(Settings!$C$16="No",0,Parameters!EZ$164*('AMOC national temperature'!EZ100-Parameters!EZ$128)+Parameters!EZ$165*('AMOC national temperature'!EZ100-Parameters!EZ$128)^2)))*IF(Settings!$C$16="No",1,(1-SLR!$D100*Parameters!EZ$181))))</f>
        <v>29044.058805330551</v>
      </c>
      <c r="FA101" s="22">
        <f ca="1">IF(FA$2=0,0,IF(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&lt;=Parameters!$B$189,Parameters!$B$189,(Parameters!$B$174*(1-Parameters!FA$185)*_xlfn.IFNA('[3]National GDP per capita ppp'!FA101,0)+(1-Parameters!$B$174)*FA100)*(1+(_xlfn.IFNA('[3]Nat GDP per cap ppp growth rate'!FA101,0)-IF(Settings!$C$16="No",0,Parameters!FA$164*('AMOC national temperature'!FA100-Parameters!FA$128)+Parameters!FA$165*('AMOC national temperature'!FA100-Parameters!FA$128)^2)))*IF(Settings!$C$16="No",1,(1-SLR!$D100*Parameters!FA$181))))</f>
        <v>22265.454610823828</v>
      </c>
      <c r="FB101" s="22">
        <f ca="1">IF(FB$2=0,0,IF(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&lt;=Parameters!$B$189,Parameters!$B$189,(Parameters!$B$174*(1-Parameters!FB$185)*_xlfn.IFNA('[3]National GDP per capita ppp'!FB101,0)+(1-Parameters!$B$174)*FB100)*(1+(_xlfn.IFNA('[3]Nat GDP per cap ppp growth rate'!FB101,0)-IF(Settings!$C$16="No",0,Parameters!FB$164*('AMOC national temperature'!FB100-Parameters!FB$128)+Parameters!FB$165*('AMOC national temperature'!FB100-Parameters!FB$128)^2)))*IF(Settings!$C$16="No",1,(1-SLR!$D100*Parameters!FB$181))))</f>
        <v>13750.35869312919</v>
      </c>
      <c r="FC101" s="22">
        <f ca="1">IF(FC$2=0,0,IF(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&lt;=Parameters!$B$189,Parameters!$B$189,(Parameters!$B$174*(1-Parameters!FC$185)*_xlfn.IFNA('[3]National GDP per capita ppp'!FC101,0)+(1-Parameters!$B$174)*FC100)*(1+(_xlfn.IFNA('[3]Nat GDP per cap ppp growth rate'!FC101,0)-IF(Settings!$C$16="No",0,Parameters!FC$164*('AMOC national temperature'!FC100-Parameters!FC$128)+Parameters!FC$165*('AMOC national temperature'!FC100-Parameters!FC$128)^2)))*IF(Settings!$C$16="No",1,(1-SLR!$D100*Parameters!FC$181))))</f>
        <v>39150.212349184032</v>
      </c>
      <c r="FD101" s="22">
        <f ca="1">IF(FD$2=0,0,IF(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&lt;=Parameters!$B$189,Parameters!$B$189,(Parameters!$B$174*(1-Parameters!FD$185)*_xlfn.IFNA('[3]National GDP per capita ppp'!FD101,0)+(1-Parameters!$B$174)*FD100)*(1+(_xlfn.IFNA('[3]Nat GDP per cap ppp growth rate'!FD101,0)-IF(Settings!$C$16="No",0,Parameters!FD$164*('AMOC national temperature'!FD100-Parameters!FD$128)+Parameters!FD$165*('AMOC national temperature'!FD100-Parameters!FD$128)^2)))*IF(Settings!$C$16="No",1,(1-SLR!$D100*Parameters!FD$181))))</f>
        <v>171923.27241466878</v>
      </c>
      <c r="FE101" s="22">
        <f>IF(FE$2=0,0,IF(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&lt;=Parameters!$B$189,Parameters!$B$189,(Parameters!$B$174*(1-Parameters!FE$185)*_xlfn.IFNA('[3]National GDP per capita ppp'!FE101,0)+(1-Parameters!$B$174)*FE100)*(1+(_xlfn.IFNA('[3]Nat GDP per cap ppp growth rate'!FE101,0)-IF(Settings!$C$16="No",0,Parameters!FE$164*('AMOC national temperature'!FE100-Parameters!FE$128)+Parameters!FE$165*('AMOC national temperature'!FE100-Parameters!FE$128)^2)))*IF(Settings!$C$16="No",1,(1-SLR!$D100*Parameters!FE$181))))</f>
        <v>0</v>
      </c>
      <c r="FF101" s="22">
        <f ca="1">IF(FF$2=0,0,IF(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&lt;=Parameters!$B$189,Parameters!$B$189,(Parameters!$B$174*(1-Parameters!FF$185)*_xlfn.IFNA('[3]National GDP per capita ppp'!FF101,0)+(1-Parameters!$B$174)*FF100)*(1+(_xlfn.IFNA('[3]Nat GDP per cap ppp growth rate'!FF101,0)-IF(Settings!$C$16="No",0,Parameters!FF$164*('AMOC national temperature'!FF100-Parameters!FF$128)+Parameters!FF$165*('AMOC national temperature'!FF100-Parameters!FF$128)^2)))*IF(Settings!$C$16="No",1,(1-SLR!$D100*Parameters!FF$181))))</f>
        <v>35647.167071676166</v>
      </c>
      <c r="FG101" s="22">
        <f ca="1">IF(FG$2=0,0,IF(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&lt;=Parameters!$B$189,Parameters!$B$189,(Parameters!$B$174*(1-Parameters!FG$185)*_xlfn.IFNA('[3]National GDP per capita ppp'!FG101,0)+(1-Parameters!$B$174)*FG100)*(1+(_xlfn.IFNA('[3]Nat GDP per cap ppp growth rate'!FG101,0)-IF(Settings!$C$16="No",0,Parameters!FG$164*('AMOC national temperature'!FG100-Parameters!FG$128)+Parameters!FG$165*('AMOC national temperature'!FG100-Parameters!FG$128)^2)))*IF(Settings!$C$16="No",1,(1-SLR!$D100*Parameters!FG$181))))</f>
        <v>54508.360992025599</v>
      </c>
      <c r="FH101" s="22">
        <f ca="1">IF(FH$2=0,0,IF(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&lt;=Parameters!$B$189,Parameters!$B$189,(Parameters!$B$174*(1-Parameters!FH$185)*_xlfn.IFNA('[3]National GDP per capita ppp'!FH101,0)+(1-Parameters!$B$174)*FH100)*(1+(_xlfn.IFNA('[3]Nat GDP per cap ppp growth rate'!FH101,0)-IF(Settings!$C$16="No",0,Parameters!FH$164*('AMOC national temperature'!FH100-Parameters!FH$128)+Parameters!FH$165*('AMOC national temperature'!FH100-Parameters!FH$128)^2)))*IF(Settings!$C$16="No",1,(1-SLR!$D100*Parameters!FH$181))))</f>
        <v>24494.670159008609</v>
      </c>
      <c r="FI101" s="22">
        <f ca="1">IF(FI$2=0,0,IF(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&lt;=Parameters!$B$189,Parameters!$B$189,(Parameters!$B$174*(1-Parameters!FI$185)*_xlfn.IFNA('[3]National GDP per capita ppp'!FI101,0)+(1-Parameters!$B$174)*FI100)*(1+(_xlfn.IFNA('[3]Nat GDP per cap ppp growth rate'!FI101,0)-IF(Settings!$C$16="No",0,Parameters!FI$164*('AMOC national temperature'!FI100-Parameters!FI$128)+Parameters!FI$165*('AMOC national temperature'!FI100-Parameters!FI$128)^2)))*IF(Settings!$C$16="No",1,(1-SLR!$D100*Parameters!FI$181))))</f>
        <v>47156.722283256495</v>
      </c>
      <c r="FJ101" s="22">
        <f ca="1">IF(FJ$2=0,0,IF(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&lt;=Parameters!$B$189,Parameters!$B$189,(Parameters!$B$174*(1-Parameters!FJ$185)*_xlfn.IFNA('[3]National GDP per capita ppp'!FJ101,0)+(1-Parameters!$B$174)*FJ100)*(1+(_xlfn.IFNA('[3]Nat GDP per cap ppp growth rate'!FJ101,0)-IF(Settings!$C$16="No",0,Parameters!FJ$164*('AMOC national temperature'!FJ100-Parameters!FJ$128)+Parameters!FJ$165*('AMOC national temperature'!FJ100-Parameters!FJ$128)^2)))*IF(Settings!$C$16="No",1,(1-SLR!$D100*Parameters!FJ$181))))</f>
        <v>63446.542129569185</v>
      </c>
      <c r="FK101" s="22">
        <f ca="1">IF(FK$2=0,0,IF(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&lt;=Parameters!$B$189,Parameters!$B$189,(Parameters!$B$174*(1-Parameters!FK$185)*_xlfn.IFNA('[3]National GDP per capita ppp'!FK101,0)+(1-Parameters!$B$174)*FK100)*(1+(_xlfn.IFNA('[3]Nat GDP per cap ppp growth rate'!FK101,0)-IF(Settings!$C$16="No",0,Parameters!FK$164*('AMOC national temperature'!FK100-Parameters!FK$128)+Parameters!FK$165*('AMOC national temperature'!FK100-Parameters!FK$128)^2)))*IF(Settings!$C$16="No",1,(1-SLR!$D100*Parameters!FK$181))))</f>
        <v>67215.681503646192</v>
      </c>
      <c r="FL101" s="22">
        <f ca="1">IF(FL$2=0,0,IF(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&lt;=Parameters!$B$189,Parameters!$B$189,(Parameters!$B$174*(1-Parameters!FL$185)*_xlfn.IFNA('[3]National GDP per capita ppp'!FL101,0)+(1-Parameters!$B$174)*FL100)*(1+(_xlfn.IFNA('[3]Nat GDP per cap ppp growth rate'!FL101,0)-IF(Settings!$C$16="No",0,Parameters!FL$164*('AMOC national temperature'!FL100-Parameters!FL$128)+Parameters!FL$165*('AMOC national temperature'!FL100-Parameters!FL$128)^2)))*IF(Settings!$C$16="No",1,(1-SLR!$D100*Parameters!FL$181))))</f>
        <v>96788.23192357381</v>
      </c>
      <c r="FM101" s="22">
        <f>IF(FM$2=0,0,IF(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&lt;=Parameters!$B$189,Parameters!$B$189,(Parameters!$B$174*(1-Parameters!FM$185)*_xlfn.IFNA('[3]National GDP per capita ppp'!FM101,0)+(1-Parameters!$B$174)*FM100)*(1+(_xlfn.IFNA('[3]Nat GDP per cap ppp growth rate'!FM101,0)-IF(Settings!$C$16="No",0,Parameters!FM$164*('AMOC national temperature'!FM100-Parameters!FM$128)+Parameters!FM$165*('AMOC national temperature'!FM100-Parameters!FM$128)^2)))*IF(Settings!$C$16="No",1,(1-SLR!$D100*Parameters!FM$181))))</f>
        <v>0</v>
      </c>
      <c r="FN101" s="22">
        <f ca="1">IF(FN$2=0,0,IF(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&lt;=Parameters!$B$189,Parameters!$B$189,(Parameters!$B$174*(1-Parameters!FN$185)*_xlfn.IFNA('[3]National GDP per capita ppp'!FN101,0)+(1-Parameters!$B$174)*FN100)*(1+(_xlfn.IFNA('[3]Nat GDP per cap ppp growth rate'!FN101,0)-IF(Settings!$C$16="No",0,Parameters!FN$164*('AMOC national temperature'!FN100-Parameters!FN$128)+Parameters!FN$165*('AMOC national temperature'!FN100-Parameters!FN$128)^2)))*IF(Settings!$C$16="No",1,(1-SLR!$D100*Parameters!FN$181))))</f>
        <v>18057.739526167261</v>
      </c>
      <c r="FO101" s="22">
        <f ca="1">IF(FO$2=0,0,IF(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&lt;=Parameters!$B$189,Parameters!$B$189,(Parameters!$B$174*(1-Parameters!FO$185)*_xlfn.IFNA('[3]National GDP per capita ppp'!FO101,0)+(1-Parameters!$B$174)*FO100)*(1+(_xlfn.IFNA('[3]Nat GDP per cap ppp growth rate'!FO101,0)-IF(Settings!$C$16="No",0,Parameters!FO$164*('AMOC national temperature'!FO100-Parameters!FO$128)+Parameters!FO$165*('AMOC national temperature'!FO100-Parameters!FO$128)^2)))*IF(Settings!$C$16="No",1,(1-SLR!$D100*Parameters!FO$181))))</f>
        <v>12753.097321465653</v>
      </c>
      <c r="FP101" s="22">
        <f ca="1">IF(FP$2=0,0,IF(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&lt;=Parameters!$B$189,Parameters!$B$189,(Parameters!$B$174*(1-Parameters!FP$185)*_xlfn.IFNA('[3]National GDP per capita ppp'!FP101,0)+(1-Parameters!$B$174)*FP100)*(1+(_xlfn.IFNA('[3]Nat GDP per cap ppp growth rate'!FP101,0)-IF(Settings!$C$16="No",0,Parameters!FP$164*('AMOC national temperature'!FP100-Parameters!FP$128)+Parameters!FP$165*('AMOC national temperature'!FP100-Parameters!FP$128)^2)))*IF(Settings!$C$16="No",1,(1-SLR!$D100*Parameters!FP$181))))</f>
        <v>112102.15698433066</v>
      </c>
      <c r="FQ101" s="22">
        <f ca="1">IF(FQ$2=0,0,IF(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&lt;=Parameters!$B$189,Parameters!$B$189,(Parameters!$B$174*(1-Parameters!FQ$185)*_xlfn.IFNA('[3]National GDP per capita ppp'!FQ101,0)+(1-Parameters!$B$174)*FQ100)*(1+(_xlfn.IFNA('[3]Nat GDP per cap ppp growth rate'!FQ101,0)-IF(Settings!$C$16="No",0,Parameters!FQ$164*('AMOC national temperature'!FQ100-Parameters!FQ$128)+Parameters!FQ$165*('AMOC national temperature'!FQ100-Parameters!FQ$128)^2)))*IF(Settings!$C$16="No",1,(1-SLR!$D100*Parameters!FQ$181))))</f>
        <v>13101.881509148607</v>
      </c>
      <c r="FR101" s="22">
        <f ca="1">IF(FR$2=0,0,IF(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&lt;=Parameters!$B$189,Parameters!$B$189,(Parameters!$B$174*(1-Parameters!FR$185)*_xlfn.IFNA('[3]National GDP per capita ppp'!FR101,0)+(1-Parameters!$B$174)*FR100)*(1+(_xlfn.IFNA('[3]Nat GDP per cap ppp growth rate'!FR101,0)-IF(Settings!$C$16="No",0,Parameters!FR$164*('AMOC national temperature'!FR100-Parameters!FR$128)+Parameters!FR$165*('AMOC national temperature'!FR100-Parameters!FR$128)^2)))*IF(Settings!$C$16="No",1,(1-SLR!$D100*Parameters!FR$181))))</f>
        <v>46119.811046444236</v>
      </c>
      <c r="FS101" s="22">
        <f ca="1">IF(FS$2=0,0,IF(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&lt;=Parameters!$B$189,Parameters!$B$189,(Parameters!$B$174*(1-Parameters!FS$185)*_xlfn.IFNA('[3]National GDP per capita ppp'!FS101,0)+(1-Parameters!$B$174)*FS100)*(1+(_xlfn.IFNA('[3]Nat GDP per cap ppp growth rate'!FS101,0)-IF(Settings!$C$16="No",0,Parameters!FS$164*('AMOC national temperature'!FS100-Parameters!FS$128)+Parameters!FS$165*('AMOC national temperature'!FS100-Parameters!FS$128)^2)))*IF(Settings!$C$16="No",1,(1-SLR!$D100*Parameters!FS$181))))</f>
        <v>58307.754830463673</v>
      </c>
      <c r="FT101" s="22">
        <f ca="1">IF(FT$2=0,0,IF(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&lt;=Parameters!$B$189,Parameters!$B$189,(Parameters!$B$174*(1-Parameters!FT$185)*_xlfn.IFNA('[3]National GDP per capita ppp'!FT101,0)+(1-Parameters!$B$174)*FT100)*(1+(_xlfn.IFNA('[3]Nat GDP per cap ppp growth rate'!FT101,0)-IF(Settings!$C$16="No",0,Parameters!FT$164*('AMOC national temperature'!FT100-Parameters!FT$128)+Parameters!FT$165*('AMOC national temperature'!FT100-Parameters!FT$128)^2)))*IF(Settings!$C$16="No",1,(1-SLR!$D100*Parameters!FT$181))))</f>
        <v>41954.414858701748</v>
      </c>
      <c r="FU101" s="22">
        <f ca="1">IF(FU$2=0,0,IF(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&lt;=Parameters!$B$189,Parameters!$B$189,(Parameters!$B$174*(1-Parameters!FU$185)*_xlfn.IFNA('[3]National GDP per capita ppp'!FU101,0)+(1-Parameters!$B$174)*FU100)*(1+(_xlfn.IFNA('[3]Nat GDP per cap ppp growth rate'!FU101,0)-IF(Settings!$C$16="No",0,Parameters!FU$164*('AMOC national temperature'!FU100-Parameters!FU$128)+Parameters!FU$165*('AMOC national temperature'!FU100-Parameters!FU$128)^2)))*IF(Settings!$C$16="No",1,(1-SLR!$D100*Parameters!FU$181))))</f>
        <v>165372.78760331764</v>
      </c>
      <c r="FV101" s="22">
        <f ca="1">IF(FV$2=0,0,IF(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&lt;=Parameters!$B$189,Parameters!$B$189,(Parameters!$B$174*(1-Parameters!FV$185)*_xlfn.IFNA('[3]National GDP per capita ppp'!FV101,0)+(1-Parameters!$B$174)*FV100)*(1+(_xlfn.IFNA('[3]Nat GDP per cap ppp growth rate'!FV101,0)-IF(Settings!$C$16="No",0,Parameters!FV$164*('AMOC national temperature'!FV100-Parameters!FV$128)+Parameters!FV$165*('AMOC national temperature'!FV100-Parameters!FV$128)^2)))*IF(Settings!$C$16="No",1,(1-SLR!$D100*Parameters!FV$181))))</f>
        <v>106260.90978937077</v>
      </c>
      <c r="FW101" s="22">
        <f ca="1">IF(FW$2=0,0,IF(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&lt;=Parameters!$B$189,Parameters!$B$189,(Parameters!$B$174*(1-Parameters!FW$185)*_xlfn.IFNA('[3]National GDP per capita ppp'!FW101,0)+(1-Parameters!$B$174)*FW100)*(1+(_xlfn.IFNA('[3]Nat GDP per cap ppp growth rate'!FW101,0)-IF(Settings!$C$16="No",0,Parameters!FW$164*('AMOC national temperature'!FW100-Parameters!FW$128)+Parameters!FW$165*('AMOC national temperature'!FW100-Parameters!FW$128)^2)))*IF(Settings!$C$16="No",1,(1-SLR!$D100*Parameters!FW$181))))</f>
        <v>42610.011687689774</v>
      </c>
      <c r="FX101" s="22">
        <f ca="1">IF(FX$2=0,0,IF(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&lt;=Parameters!$B$189,Parameters!$B$189,(Parameters!$B$174*(1-Parameters!FX$185)*_xlfn.IFNA('[3]National GDP per capita ppp'!FX101,0)+(1-Parameters!$B$174)*FX100)*(1+(_xlfn.IFNA('[3]Nat GDP per cap ppp growth rate'!FX101,0)-IF(Settings!$C$16="No",0,Parameters!FX$164*('AMOC national temperature'!FX100-Parameters!FX$128)+Parameters!FX$165*('AMOC national temperature'!FX100-Parameters!FX$128)^2)))*IF(Settings!$C$16="No",1,(1-SLR!$D100*Parameters!FX$181))))</f>
        <v>19557.508733587663</v>
      </c>
      <c r="FY101" s="22">
        <f>IF(FY$2=0,0,IF(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&lt;=Parameters!$B$189,Parameters!$B$189,(Parameters!$B$174*(1-Parameters!FY$185)*_xlfn.IFNA('[3]National GDP per capita ppp'!FY101,0)+(1-Parameters!$B$174)*FY100)*(1+(_xlfn.IFNA('[3]Nat GDP per cap ppp growth rate'!FY101,0)-IF(Settings!$C$16="No",0,Parameters!FY$164*('AMOC national temperature'!FY100-Parameters!FY$128)+Parameters!FY$165*('AMOC national temperature'!FY100-Parameters!FY$128)^2)))*IF(Settings!$C$16="No",1,(1-SLR!$D100*Parameters!FY$181))))</f>
        <v>0</v>
      </c>
      <c r="FZ101" s="22">
        <f ca="1">IF(FZ$2=0,0,IF(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&lt;=Parameters!$B$189,Parameters!$B$189,(Parameters!$B$174*(1-Parameters!FZ$185)*_xlfn.IFNA('[3]National GDP per capita ppp'!FZ101,0)+(1-Parameters!$B$174)*FZ100)*(1+(_xlfn.IFNA('[3]Nat GDP per cap ppp growth rate'!FZ101,0)-IF(Settings!$C$16="No",0,Parameters!FZ$164*('AMOC national temperature'!FZ100-Parameters!FZ$128)+Parameters!FZ$165*('AMOC national temperature'!FZ100-Parameters!FZ$128)^2)))*IF(Settings!$C$16="No",1,(1-SLR!$D100*Parameters!FZ$181))))</f>
        <v>20880.303400325818</v>
      </c>
      <c r="GA101" s="22">
        <f ca="1">IF(GA$2=0,0,IF(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&lt;=Parameters!$B$189,Parameters!$B$189,(Parameters!$B$174*(1-Parameters!GA$185)*_xlfn.IFNA('[3]National GDP per capita ppp'!GA101,0)+(1-Parameters!$B$174)*GA100)*(1+(_xlfn.IFNA('[3]Nat GDP per cap ppp growth rate'!GA101,0)-IF(Settings!$C$16="No",0,Parameters!GA$164*('AMOC national temperature'!GA100-Parameters!GA$128)+Parameters!GA$165*('AMOC national temperature'!GA100-Parameters!GA$128)^2)))*IF(Settings!$C$16="No",1,(1-SLR!$D100*Parameters!GA$181))))</f>
        <v>16431.231080458168</v>
      </c>
      <c r="GB101" s="22">
        <f ca="1">IF(GB$2=0,0,IF(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&lt;=Parameters!$B$189,Parameters!$B$189,(Parameters!$B$174*(1-Parameters!GB$185)*_xlfn.IFNA('[3]National GDP per capita ppp'!GB101,0)+(1-Parameters!$B$174)*GB100)*(1+(_xlfn.IFNA('[3]Nat GDP per cap ppp growth rate'!GB101,0)-IF(Settings!$C$16="No",0,Parameters!GB$164*('AMOC national temperature'!GB100-Parameters!GB$128)+Parameters!GB$165*('AMOC national temperature'!GB100-Parameters!GB$128)^2)))*IF(Settings!$C$16="No",1,(1-SLR!$D100*Parameters!GB$181))))</f>
        <v>40703.160468150578</v>
      </c>
      <c r="GC101" s="22">
        <f ca="1">IF(GC$2=0,0,IF(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&lt;=Parameters!$B$189,Parameters!$B$189,(Parameters!$B$174*(1-Parameters!GC$185)*_xlfn.IFNA('[3]National GDP per capita ppp'!GC101,0)+(1-Parameters!$B$174)*GC100)*(1+(_xlfn.IFNA('[3]Nat GDP per cap ppp growth rate'!GC101,0)-IF(Settings!$C$16="No",0,Parameters!GC$164*('AMOC national temperature'!GC100-Parameters!GC$128)+Parameters!GC$165*('AMOC national temperature'!GC100-Parameters!GC$128)^2)))*IF(Settings!$C$16="No",1,(1-SLR!$D100*Parameters!GC$181))))</f>
        <v>103424.23456389307</v>
      </c>
      <c r="GD101" s="22">
        <f ca="1">IF(GD$2=0,0,IF(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&lt;=Parameters!$B$189,Parameters!$B$189,(Parameters!$B$174*(1-Parameters!GD$185)*_xlfn.IFNA('[3]National GDP per capita ppp'!GD101,0)+(1-Parameters!$B$174)*GD100)*(1+(_xlfn.IFNA('[3]Nat GDP per cap ppp growth rate'!GD101,0)-IF(Settings!$C$16="No",0,Parameters!GD$164*('AMOC national temperature'!GD100-Parameters!GD$128)+Parameters!GD$165*('AMOC national temperature'!GD100-Parameters!GD$128)^2)))*IF(Settings!$C$16="No",1,(1-SLR!$D100*Parameters!GD$181))))</f>
        <v>127873.46200557268</v>
      </c>
      <c r="GE101" s="22">
        <f ca="1">IF(GE$2=0,0,IF(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&lt;=Parameters!$B$189,Parameters!$B$189,(Parameters!$B$174*(1-Parameters!GE$185)*_xlfn.IFNA('[3]National GDP per capita ppp'!GE101,0)+(1-Parameters!$B$174)*GE100)*(1+(_xlfn.IFNA('[3]Nat GDP per cap ppp growth rate'!GE101,0)-IF(Settings!$C$16="No",0,Parameters!GE$164*('AMOC national temperature'!GE100-Parameters!GE$128)+Parameters!GE$165*('AMOC national temperature'!GE100-Parameters!GE$128)^2)))*IF(Settings!$C$16="No",1,(1-SLR!$D100*Parameters!GE$181))))</f>
        <v>19898.281671403842</v>
      </c>
      <c r="GF101" s="22">
        <f ca="1">IF(GF$2=0,0,IF(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&lt;=Parameters!$B$189,Parameters!$B$189,(Parameters!$B$174*(1-Parameters!GF$185)*_xlfn.IFNA('[3]National GDP per capita ppp'!GF101,0)+(1-Parameters!$B$174)*GF100)*(1+(_xlfn.IFNA('[3]Nat GDP per cap ppp growth rate'!GF101,0)-IF(Settings!$C$16="No",0,Parameters!GF$164*('AMOC national temperature'!GF100-Parameters!GF$128)+Parameters!GF$165*('AMOC national temperature'!GF100-Parameters!GF$128)^2)))*IF(Settings!$C$16="No",1,(1-SLR!$D100*Parameters!GF$181))))</f>
        <v>84244.495550861044</v>
      </c>
      <c r="GG101" s="22">
        <f ca="1">IF(GG$2=0,0,IF(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&lt;=Parameters!$B$189,Parameters!$B$189,(Parameters!$B$174*(1-Parameters!GG$185)*_xlfn.IFNA('[3]National GDP per capita ppp'!GG101,0)+(1-Parameters!$B$174)*GG100)*(1+(_xlfn.IFNA('[3]Nat GDP per cap ppp growth rate'!GG101,0)-IF(Settings!$C$16="No",0,Parameters!GG$164*('AMOC national temperature'!GG100-Parameters!GG$128)+Parameters!GG$165*('AMOC national temperature'!GG100-Parameters!GG$128)^2)))*IF(Settings!$C$16="No",1,(1-SLR!$D100*Parameters!GG$181))))</f>
        <v>36602.474032907005</v>
      </c>
      <c r="GH101" s="22">
        <f ca="1">IF(GH$2=0,0,IF(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&lt;=Parameters!$B$189,Parameters!$B$189,(Parameters!$B$174*(1-Parameters!GH$185)*_xlfn.IFNA('[3]National GDP per capita ppp'!GH101,0)+(1-Parameters!$B$174)*GH100)*(1+(_xlfn.IFNA('[3]Nat GDP per cap ppp growth rate'!GH101,0)-IF(Settings!$C$16="No",0,Parameters!GH$164*('AMOC national temperature'!GH100-Parameters!GH$128)+Parameters!GH$165*('AMOC national temperature'!GH100-Parameters!GH$128)^2)))*IF(Settings!$C$16="No",1,(1-SLR!$D100*Parameters!GH$181))))</f>
        <v>26625.910973015783</v>
      </c>
      <c r="GI101" s="22">
        <f ca="1">IF(GI$2=0,0,IF(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&lt;=Parameters!$B$189,Parameters!$B$189,(Parameters!$B$174*(1-Parameters!GI$185)*_xlfn.IFNA('[3]National GDP per capita ppp'!GI101,0)+(1-Parameters!$B$174)*GI100)*(1+(_xlfn.IFNA('[3]Nat GDP per cap ppp growth rate'!GI101,0)-IF(Settings!$C$16="No",0,Parameters!GI$164*('AMOC national temperature'!GI100-Parameters!GI$128)+Parameters!GI$165*('AMOC national temperature'!GI100-Parameters!GI$128)^2)))*IF(Settings!$C$16="No",1,(1-SLR!$D100*Parameters!GI$181))))</f>
        <v>47337.077791078264</v>
      </c>
      <c r="GJ101" s="22">
        <f ca="1">IF(GJ$2=0,0,IF(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&lt;=Parameters!$B$189,Parameters!$B$189,(Parameters!$B$174*(1-Parameters!GJ$185)*_xlfn.IFNA('[3]National GDP per capita ppp'!GJ101,0)+(1-Parameters!$B$174)*GJ100)*(1+(_xlfn.IFNA('[3]Nat GDP per cap ppp growth rate'!GJ101,0)-IF(Settings!$C$16="No",0,Parameters!GJ$164*('AMOC national temperature'!GJ100-Parameters!GJ$128)+Parameters!GJ$165*('AMOC national temperature'!GJ100-Parameters!GJ$128)^2)))*IF(Settings!$C$16="No",1,(1-SLR!$D100*Parameters!GJ$181))))</f>
        <v>43300.732430074495</v>
      </c>
      <c r="GK101" s="22">
        <f ca="1">IF(GK$2=0,0,IF(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&lt;=Parameters!$B$189,Parameters!$B$189,(Parameters!$B$174*(1-Parameters!GK$185)*_xlfn.IFNA('[3]National GDP per capita ppp'!GK101,0)+(1-Parameters!$B$174)*GK100)*(1+(_xlfn.IFNA('[3]Nat GDP per cap ppp growth rate'!GK101,0)-IF(Settings!$C$16="No",0,Parameters!GK$164*('AMOC national temperature'!GK100-Parameters!GK$128)+Parameters!GK$165*('AMOC national temperature'!GK100-Parameters!GK$128)^2)))*IF(Settings!$C$16="No",1,(1-SLR!$D100*Parameters!GK$181))))</f>
        <v>128689.27470411753</v>
      </c>
      <c r="GL101" s="22">
        <f ca="1">IF(GL$2=0,0,IF(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&lt;=Parameters!$B$189,Parameters!$B$189,(Parameters!$B$174*(1-Parameters!GL$185)*_xlfn.IFNA('[3]National GDP per capita ppp'!GL101,0)+(1-Parameters!$B$174)*GL100)*(1+(_xlfn.IFNA('[3]Nat GDP per cap ppp growth rate'!GL101,0)-IF(Settings!$C$16="No",0,Parameters!GL$164*('AMOC national temperature'!GL100-Parameters!GL$128)+Parameters!GL$165*('AMOC national temperature'!GL100-Parameters!GL$128)^2)))*IF(Settings!$C$16="No",1,(1-SLR!$D100*Parameters!GL$181))))</f>
        <v>28494.801087933538</v>
      </c>
      <c r="GM101" s="22">
        <f ca="1">IF(GM$2=0,0,IF(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&lt;=Parameters!$B$189,Parameters!$B$189,(Parameters!$B$174*(1-Parameters!GM$185)*_xlfn.IFNA('[3]National GDP per capita ppp'!GM101,0)+(1-Parameters!$B$174)*GM100)*(1+(_xlfn.IFNA('[3]Nat GDP per cap ppp growth rate'!GM101,0)-IF(Settings!$C$16="No",0,Parameters!GM$164*('AMOC national temperature'!GM100-Parameters!GM$128)+Parameters!GM$165*('AMOC national temperature'!GM100-Parameters!GM$128)^2)))*IF(Settings!$C$16="No",1,(1-SLR!$D100*Parameters!GM$181))))</f>
        <v>26184.869656104787</v>
      </c>
      <c r="GN101" s="22">
        <f ca="1">SUMPRODUCT(B101:GM101,'[4]National population'!$B101:$GM101)</f>
        <v>597387338211272.5</v>
      </c>
      <c r="GO101" s="22">
        <f ca="1">GN101/'[4]National population'!GN101</f>
        <v>67505.630895117429</v>
      </c>
    </row>
    <row r="102" spans="1:197" x14ac:dyDescent="0.25">
      <c r="A102" s="15">
        <v>2109</v>
      </c>
      <c r="B102" s="22">
        <f ca="1">IF(B$2=0,0,IF(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&lt;=Parameters!$B$189,Parameters!$B$189,(Parameters!$B$174*(1-Parameters!B$185)*_xlfn.IFNA('[3]National GDP per capita ppp'!B102,0)+(1-Parameters!$B$174)*B101)*(1+(_xlfn.IFNA('[3]Nat GDP per cap ppp growth rate'!B102,0)-IF(Settings!$C$16="No",0,Parameters!B$164*('AMOC national temperature'!B101-Parameters!B$128)+Parameters!B$165*('AMOC national temperature'!B101-Parameters!B$128)^2)))*IF(Settings!$C$16="No",1,(1-SLR!$D101*Parameters!B$181))))</f>
        <v>19051.087826727602</v>
      </c>
      <c r="C102" s="22">
        <f ca="1">IF(C$2=0,0,IF(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&lt;=Parameters!$B$189,Parameters!$B$189,(Parameters!$B$174*(1-Parameters!C$185)*_xlfn.IFNA('[3]National GDP per capita ppp'!C102,0)+(1-Parameters!$B$174)*C101)*(1+(_xlfn.IFNA('[3]Nat GDP per cap ppp growth rate'!C102,0)-IF(Settings!$C$16="No",0,Parameters!C$164*('AMOC national temperature'!C101-Parameters!C$128)+Parameters!C$165*('AMOC national temperature'!C101-Parameters!C$128)^2)))*IF(Settings!$C$16="No",1,(1-SLR!$D101*Parameters!C$181))))</f>
        <v>53146.817407299895</v>
      </c>
      <c r="D102" s="22">
        <f ca="1">IF(D$2=0,0,IF(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&lt;=Parameters!$B$189,Parameters!$B$189,(Parameters!$B$174*(1-Parameters!D$185)*_xlfn.IFNA('[3]National GDP per capita ppp'!D102,0)+(1-Parameters!$B$174)*D101)*(1+(_xlfn.IFNA('[3]Nat GDP per cap ppp growth rate'!D102,0)-IF(Settings!$C$16="No",0,Parameters!D$164*('AMOC national temperature'!D101-Parameters!D$128)+Parameters!D$165*('AMOC national temperature'!D101-Parameters!D$128)^2)))*IF(Settings!$C$16="No",1,(1-SLR!$D101*Parameters!D$181))))</f>
        <v>24214.71234335746</v>
      </c>
      <c r="E102" s="22">
        <f>IF(E$2=0,0,IF(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&lt;=Parameters!$B$189,Parameters!$B$189,(Parameters!$B$174*(1-Parameters!E$185)*_xlfn.IFNA('[3]National GDP per capita ppp'!E102,0)+(1-Parameters!$B$174)*E101)*(1+(_xlfn.IFNA('[3]Nat GDP per cap ppp growth rate'!E102,0)-IF(Settings!$C$16="No",0,Parameters!E$164*('AMOC national temperature'!E101-Parameters!E$128)+Parameters!E$165*('AMOC national temperature'!E101-Parameters!E$128)^2)))*IF(Settings!$C$16="No",1,(1-SLR!$D101*Parameters!E$181))))</f>
        <v>0</v>
      </c>
      <c r="F102" s="22">
        <f ca="1">IF(F$2=0,0,IF(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&lt;=Parameters!$B$189,Parameters!$B$189,(Parameters!$B$174*(1-Parameters!F$185)*_xlfn.IFNA('[3]National GDP per capita ppp'!F102,0)+(1-Parameters!$B$174)*F101)*(1+(_xlfn.IFNA('[3]Nat GDP per cap ppp growth rate'!F102,0)-IF(Settings!$C$16="No",0,Parameters!F$164*('AMOC national temperature'!F101-Parameters!F$128)+Parameters!F$165*('AMOC national temperature'!F101-Parameters!F$128)^2)))*IF(Settings!$C$16="No",1,(1-SLR!$D101*Parameters!F$181))))</f>
        <v>531898.54371714836</v>
      </c>
      <c r="G102" s="22">
        <f ca="1">IF(G$2=0,0,IF(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&lt;=Parameters!$B$189,Parameters!$B$189,(Parameters!$B$174*(1-Parameters!G$185)*_xlfn.IFNA('[3]National GDP per capita ppp'!G102,0)+(1-Parameters!$B$174)*G101)*(1+(_xlfn.IFNA('[3]Nat GDP per cap ppp growth rate'!G102,0)-IF(Settings!$C$16="No",0,Parameters!G$164*('AMOC national temperature'!G101-Parameters!G$128)+Parameters!G$165*('AMOC national temperature'!G101-Parameters!G$128)^2)))*IF(Settings!$C$16="No",1,(1-SLR!$D101*Parameters!G$181))))</f>
        <v>115471.2844077429</v>
      </c>
      <c r="H102" s="22">
        <f ca="1">IF(H$2=0,0,IF(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&lt;=Parameters!$B$189,Parameters!$B$189,(Parameters!$B$174*(1-Parameters!H$185)*_xlfn.IFNA('[3]National GDP per capita ppp'!H102,0)+(1-Parameters!$B$174)*H101)*(1+(_xlfn.IFNA('[3]Nat GDP per cap ppp growth rate'!H102,0)-IF(Settings!$C$16="No",0,Parameters!H$164*('AMOC national temperature'!H101-Parameters!H$128)+Parameters!H$165*('AMOC national temperature'!H101-Parameters!H$128)^2)))*IF(Settings!$C$16="No",1,(1-SLR!$D101*Parameters!H$181))))</f>
        <v>34590.999364238385</v>
      </c>
      <c r="I102" s="22">
        <f ca="1">IF(I$2=0,0,IF(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&lt;=Parameters!$B$189,Parameters!$B$189,(Parameters!$B$174*(1-Parameters!I$185)*_xlfn.IFNA('[3]National GDP per capita ppp'!I102,0)+(1-Parameters!$B$174)*I101)*(1+(_xlfn.IFNA('[3]Nat GDP per cap ppp growth rate'!I102,0)-IF(Settings!$C$16="No",0,Parameters!I$164*('AMOC national temperature'!I101-Parameters!I$128)+Parameters!I$165*('AMOC national temperature'!I101-Parameters!I$128)^2)))*IF(Settings!$C$16="No",1,(1-SLR!$D101*Parameters!I$181))))</f>
        <v>92031.959997417551</v>
      </c>
      <c r="J102" s="22">
        <f ca="1">IF(J$2=0,0,IF(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&lt;=Parameters!$B$189,Parameters!$B$189,(Parameters!$B$174*(1-Parameters!J$185)*_xlfn.IFNA('[3]National GDP per capita ppp'!J102,0)+(1-Parameters!$B$174)*J101)*(1+(_xlfn.IFNA('[3]Nat GDP per cap ppp growth rate'!J102,0)-IF(Settings!$C$16="No",0,Parameters!J$164*('AMOC national temperature'!J101-Parameters!J$128)+Parameters!J$165*('AMOC national temperature'!J101-Parameters!J$128)^2)))*IF(Settings!$C$16="No",1,(1-SLR!$D101*Parameters!J$181))))</f>
        <v>92102.008827315134</v>
      </c>
      <c r="K102" s="22">
        <f ca="1">IF(K$2=0,0,IF(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&lt;=Parameters!$B$189,Parameters!$B$189,(Parameters!$B$174*(1-Parameters!K$185)*_xlfn.IFNA('[3]National GDP per capita ppp'!K102,0)+(1-Parameters!$B$174)*K101)*(1+(_xlfn.IFNA('[3]Nat GDP per cap ppp growth rate'!K102,0)-IF(Settings!$C$16="No",0,Parameters!K$164*('AMOC national temperature'!K101-Parameters!K$128)+Parameters!K$165*('AMOC national temperature'!K101-Parameters!K$128)^2)))*IF(Settings!$C$16="No",1,(1-SLR!$D101*Parameters!K$181))))</f>
        <v>101232.81667530278</v>
      </c>
      <c r="L102" s="22">
        <f ca="1">IF(L$2=0,0,IF(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&lt;=Parameters!$B$189,Parameters!$B$189,(Parameters!$B$174*(1-Parameters!L$185)*_xlfn.IFNA('[3]National GDP per capita ppp'!L102,0)+(1-Parameters!$B$174)*L101)*(1+(_xlfn.IFNA('[3]Nat GDP per cap ppp growth rate'!L102,0)-IF(Settings!$C$16="No",0,Parameters!L$164*('AMOC national temperature'!L101-Parameters!L$128)+Parameters!L$165*('AMOC national temperature'!L101-Parameters!L$128)^2)))*IF(Settings!$C$16="No",1,(1-SLR!$D101*Parameters!L$181))))</f>
        <v>59563.099805607708</v>
      </c>
      <c r="M102" s="22">
        <f ca="1">IF(M$2=0,0,IF(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&lt;=Parameters!$B$189,Parameters!$B$189,(Parameters!$B$174*(1-Parameters!M$185)*_xlfn.IFNA('[3]National GDP per capita ppp'!M102,0)+(1-Parameters!$B$174)*M101)*(1+(_xlfn.IFNA('[3]Nat GDP per cap ppp growth rate'!M102,0)-IF(Settings!$C$16="No",0,Parameters!M$164*('AMOC national temperature'!M101-Parameters!M$128)+Parameters!M$165*('AMOC national temperature'!M101-Parameters!M$128)^2)))*IF(Settings!$C$16="No",1,(1-SLR!$D101*Parameters!M$181))))</f>
        <v>9007.6552374778857</v>
      </c>
      <c r="N102" s="22">
        <f ca="1">IF(N$2=0,0,IF(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&lt;=Parameters!$B$189,Parameters!$B$189,(Parameters!$B$174*(1-Parameters!N$185)*_xlfn.IFNA('[3]National GDP per capita ppp'!N102,0)+(1-Parameters!$B$174)*N101)*(1+(_xlfn.IFNA('[3]Nat GDP per cap ppp growth rate'!N102,0)-IF(Settings!$C$16="No",0,Parameters!N$164*('AMOC national temperature'!N101-Parameters!N$128)+Parameters!N$165*('AMOC national temperature'!N101-Parameters!N$128)^2)))*IF(Settings!$C$16="No",1,(1-SLR!$D101*Parameters!N$181))))</f>
        <v>95835.40735751827</v>
      </c>
      <c r="O102" s="22">
        <f ca="1">IF(O$2=0,0,IF(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&lt;=Parameters!$B$189,Parameters!$B$189,(Parameters!$B$174*(1-Parameters!O$185)*_xlfn.IFNA('[3]National GDP per capita ppp'!O102,0)+(1-Parameters!$B$174)*O101)*(1+(_xlfn.IFNA('[3]Nat GDP per cap ppp growth rate'!O102,0)-IF(Settings!$C$16="No",0,Parameters!O$164*('AMOC national temperature'!O101-Parameters!O$128)+Parameters!O$165*('AMOC national temperature'!O101-Parameters!O$128)^2)))*IF(Settings!$C$16="No",1,(1-SLR!$D101*Parameters!O$181))))</f>
        <v>20308.863508937975</v>
      </c>
      <c r="P102" s="22">
        <f ca="1">IF(P$2=0,0,IF(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&lt;=Parameters!$B$189,Parameters!$B$189,(Parameters!$B$174*(1-Parameters!P$185)*_xlfn.IFNA('[3]National GDP per capita ppp'!P102,0)+(1-Parameters!$B$174)*P101)*(1+(_xlfn.IFNA('[3]Nat GDP per cap ppp growth rate'!P102,0)-IF(Settings!$C$16="No",0,Parameters!P$164*('AMOC national temperature'!P101-Parameters!P$128)+Parameters!P$165*('AMOC national temperature'!P101-Parameters!P$128)^2)))*IF(Settings!$C$16="No",1,(1-SLR!$D101*Parameters!P$181))))</f>
        <v>15261.463251741337</v>
      </c>
      <c r="Q102" s="22">
        <f ca="1">IF(Q$2=0,0,IF(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&lt;=Parameters!$B$189,Parameters!$B$189,(Parameters!$B$174*(1-Parameters!Q$185)*_xlfn.IFNA('[3]National GDP per capita ppp'!Q102,0)+(1-Parameters!$B$174)*Q101)*(1+(_xlfn.IFNA('[3]Nat GDP per cap ppp growth rate'!Q102,0)-IF(Settings!$C$16="No",0,Parameters!Q$164*('AMOC national temperature'!Q101-Parameters!Q$128)+Parameters!Q$165*('AMOC national temperature'!Q101-Parameters!Q$128)^2)))*IF(Settings!$C$16="No",1,(1-SLR!$D101*Parameters!Q$181))))</f>
        <v>18818.862328142419</v>
      </c>
      <c r="R102" s="22">
        <f ca="1">IF(R$2=0,0,IF(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&lt;=Parameters!$B$189,Parameters!$B$189,(Parameters!$B$174*(1-Parameters!R$185)*_xlfn.IFNA('[3]National GDP per capita ppp'!R102,0)+(1-Parameters!$B$174)*R101)*(1+(_xlfn.IFNA('[3]Nat GDP per cap ppp growth rate'!R102,0)-IF(Settings!$C$16="No",0,Parameters!R$164*('AMOC national temperature'!R101-Parameters!R$128)+Parameters!R$165*('AMOC national temperature'!R101-Parameters!R$128)^2)))*IF(Settings!$C$16="No",1,(1-SLR!$D101*Parameters!R$181))))</f>
        <v>38700.279421941937</v>
      </c>
      <c r="S102" s="22">
        <f ca="1">IF(S$2=0,0,IF(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&lt;=Parameters!$B$189,Parameters!$B$189,(Parameters!$B$174*(1-Parameters!S$185)*_xlfn.IFNA('[3]National GDP per capita ppp'!S102,0)+(1-Parameters!$B$174)*S101)*(1+(_xlfn.IFNA('[3]Nat GDP per cap ppp growth rate'!S102,0)-IF(Settings!$C$16="No",0,Parameters!S$164*('AMOC national temperature'!S101-Parameters!S$128)+Parameters!S$165*('AMOC national temperature'!S101-Parameters!S$128)^2)))*IF(Settings!$C$16="No",1,(1-SLR!$D101*Parameters!S$181))))</f>
        <v>333518.31766838109</v>
      </c>
      <c r="T102" s="22">
        <f ca="1">IF(T$2=0,0,IF(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&lt;=Parameters!$B$189,Parameters!$B$189,(Parameters!$B$174*(1-Parameters!T$185)*_xlfn.IFNA('[3]National GDP per capita ppp'!T102,0)+(1-Parameters!$B$174)*T101)*(1+(_xlfn.IFNA('[3]Nat GDP per cap ppp growth rate'!T102,0)-IF(Settings!$C$16="No",0,Parameters!T$164*('AMOC national temperature'!T101-Parameters!T$128)+Parameters!T$165*('AMOC national temperature'!T101-Parameters!T$128)^2)))*IF(Settings!$C$16="No",1,(1-SLR!$D101*Parameters!T$181))))</f>
        <v>148383.40218406144</v>
      </c>
      <c r="U102" s="22">
        <f ca="1">IF(U$2=0,0,IF(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&lt;=Parameters!$B$189,Parameters!$B$189,(Parameters!$B$174*(1-Parameters!U$185)*_xlfn.IFNA('[3]National GDP per capita ppp'!U102,0)+(1-Parameters!$B$174)*U101)*(1+(_xlfn.IFNA('[3]Nat GDP per cap ppp growth rate'!U102,0)-IF(Settings!$C$16="No",0,Parameters!U$164*('AMOC national temperature'!U101-Parameters!U$128)+Parameters!U$165*('AMOC national temperature'!U101-Parameters!U$128)^2)))*IF(Settings!$C$16="No",1,(1-SLR!$D101*Parameters!U$181))))</f>
        <v>27748.582615611609</v>
      </c>
      <c r="V102" s="22">
        <f ca="1">IF(V$2=0,0,IF(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&lt;=Parameters!$B$189,Parameters!$B$189,(Parameters!$B$174*(1-Parameters!V$185)*_xlfn.IFNA('[3]National GDP per capita ppp'!V102,0)+(1-Parameters!$B$174)*V101)*(1+(_xlfn.IFNA('[3]Nat GDP per cap ppp growth rate'!V102,0)-IF(Settings!$C$16="No",0,Parameters!V$164*('AMOC national temperature'!V101-Parameters!V$128)+Parameters!V$165*('AMOC national temperature'!V101-Parameters!V$128)^2)))*IF(Settings!$C$16="No",1,(1-SLR!$D101*Parameters!V$181))))</f>
        <v>75086.218296533218</v>
      </c>
      <c r="W102" s="22">
        <f ca="1">IF(W$2=0,0,IF(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&lt;=Parameters!$B$189,Parameters!$B$189,(Parameters!$B$174*(1-Parameters!W$185)*_xlfn.IFNA('[3]National GDP per capita ppp'!W102,0)+(1-Parameters!$B$174)*W101)*(1+(_xlfn.IFNA('[3]Nat GDP per cap ppp growth rate'!W102,0)-IF(Settings!$C$16="No",0,Parameters!W$164*('AMOC national temperature'!W101-Parameters!W$128)+Parameters!W$165*('AMOC national temperature'!W101-Parameters!W$128)^2)))*IF(Settings!$C$16="No",1,(1-SLR!$D101*Parameters!W$181))))</f>
        <v>48255.495810784902</v>
      </c>
      <c r="X102" s="22">
        <f ca="1">IF(X$2=0,0,IF(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&lt;=Parameters!$B$189,Parameters!$B$189,(Parameters!$B$174*(1-Parameters!X$185)*_xlfn.IFNA('[3]National GDP per capita ppp'!X102,0)+(1-Parameters!$B$174)*X101)*(1+(_xlfn.IFNA('[3]Nat GDP per cap ppp growth rate'!X102,0)-IF(Settings!$C$16="No",0,Parameters!X$164*('AMOC national temperature'!X101-Parameters!X$128)+Parameters!X$165*('AMOC national temperature'!X101-Parameters!X$128)^2)))*IF(Settings!$C$16="No",1,(1-SLR!$D101*Parameters!X$181))))</f>
        <v>186742.20375298389</v>
      </c>
      <c r="Y102" s="22">
        <f ca="1">IF(Y$2=0,0,IF(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&lt;=Parameters!$B$189,Parameters!$B$189,(Parameters!$B$174*(1-Parameters!Y$185)*_xlfn.IFNA('[3]National GDP per capita ppp'!Y102,0)+(1-Parameters!$B$174)*Y101)*(1+(_xlfn.IFNA('[3]Nat GDP per cap ppp growth rate'!Y102,0)-IF(Settings!$C$16="No",0,Parameters!Y$164*('AMOC national temperature'!Y101-Parameters!Y$128)+Parameters!Y$165*('AMOC national temperature'!Y101-Parameters!Y$128)^2)))*IF(Settings!$C$16="No",1,(1-SLR!$D101*Parameters!Y$181))))</f>
        <v>29309.898260322963</v>
      </c>
      <c r="Z102" s="22">
        <f ca="1">IF(Z$2=0,0,IF(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&lt;=Parameters!$B$189,Parameters!$B$189,(Parameters!$B$174*(1-Parameters!Z$185)*_xlfn.IFNA('[3]National GDP per capita ppp'!Z102,0)+(1-Parameters!$B$174)*Z101)*(1+(_xlfn.IFNA('[3]Nat GDP per cap ppp growth rate'!Z102,0)-IF(Settings!$C$16="No",0,Parameters!Z$164*('AMOC national temperature'!Z101-Parameters!Z$128)+Parameters!Z$165*('AMOC national temperature'!Z101-Parameters!Z$128)^2)))*IF(Settings!$C$16="No",1,(1-SLR!$D101*Parameters!Z$181))))</f>
        <v>85782.117626059451</v>
      </c>
      <c r="AA102" s="22">
        <f ca="1">IF(AA$2=0,0,IF(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&lt;=Parameters!$B$189,Parameters!$B$189,(Parameters!$B$174*(1-Parameters!AA$185)*_xlfn.IFNA('[3]National GDP per capita ppp'!AA102,0)+(1-Parameters!$B$174)*AA101)*(1+(_xlfn.IFNA('[3]Nat GDP per cap ppp growth rate'!AA102,0)-IF(Settings!$C$16="No",0,Parameters!AA$164*('AMOC national temperature'!AA101-Parameters!AA$128)+Parameters!AA$165*('AMOC national temperature'!AA101-Parameters!AA$128)^2)))*IF(Settings!$C$16="No",1,(1-SLR!$D101*Parameters!AA$181))))</f>
        <v>108390.04660962519</v>
      </c>
      <c r="AB102" s="22">
        <f ca="1">IF(AB$2=0,0,IF(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&lt;=Parameters!$B$189,Parameters!$B$189,(Parameters!$B$174*(1-Parameters!AB$185)*_xlfn.IFNA('[3]National GDP per capita ppp'!AB102,0)+(1-Parameters!$B$174)*AB101)*(1+(_xlfn.IFNA('[3]Nat GDP per cap ppp growth rate'!AB102,0)-IF(Settings!$C$16="No",0,Parameters!AB$164*('AMOC national temperature'!AB101-Parameters!AB$128)+Parameters!AB$165*('AMOC national temperature'!AB101-Parameters!AB$128)^2)))*IF(Settings!$C$16="No",1,(1-SLR!$D101*Parameters!AB$181))))</f>
        <v>405159.26253069408</v>
      </c>
      <c r="AC102" s="22">
        <f ca="1">IF(AC$2=0,0,IF(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&lt;=Parameters!$B$189,Parameters!$B$189,(Parameters!$B$174*(1-Parameters!AC$185)*_xlfn.IFNA('[3]National GDP per capita ppp'!AC102,0)+(1-Parameters!$B$174)*AC101)*(1+(_xlfn.IFNA('[3]Nat GDP per cap ppp growth rate'!AC102,0)-IF(Settings!$C$16="No",0,Parameters!AC$164*('AMOC national temperature'!AC101-Parameters!AC$128)+Parameters!AC$165*('AMOC national temperature'!AC101-Parameters!AC$128)^2)))*IF(Settings!$C$16="No",1,(1-SLR!$D101*Parameters!AC$181))))</f>
        <v>56054.465949003839</v>
      </c>
      <c r="AD102" s="22">
        <f ca="1">IF(AD$2=0,0,IF(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&lt;=Parameters!$B$189,Parameters!$B$189,(Parameters!$B$174*(1-Parameters!AD$185)*_xlfn.IFNA('[3]National GDP per capita ppp'!AD102,0)+(1-Parameters!$B$174)*AD101)*(1+(_xlfn.IFNA('[3]Nat GDP per cap ppp growth rate'!AD102,0)-IF(Settings!$C$16="No",0,Parameters!AD$164*('AMOC national temperature'!AD101-Parameters!AD$128)+Parameters!AD$165*('AMOC national temperature'!AD101-Parameters!AD$128)^2)))*IF(Settings!$C$16="No",1,(1-SLR!$D101*Parameters!AD$181))))</f>
        <v>101917.59668710169</v>
      </c>
      <c r="AE102" s="22">
        <f ca="1">IF(AE$2=0,0,IF(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&lt;=Parameters!$B$189,Parameters!$B$189,(Parameters!$B$174*(1-Parameters!AE$185)*_xlfn.IFNA('[3]National GDP per capita ppp'!AE102,0)+(1-Parameters!$B$174)*AE101)*(1+(_xlfn.IFNA('[3]Nat GDP per cap ppp growth rate'!AE102,0)-IF(Settings!$C$16="No",0,Parameters!AE$164*('AMOC national temperature'!AE101-Parameters!AE$128)+Parameters!AE$165*('AMOC national temperature'!AE101-Parameters!AE$128)^2)))*IF(Settings!$C$16="No",1,(1-SLR!$D101*Parameters!AE$181))))</f>
        <v>9536.1883492895613</v>
      </c>
      <c r="AF102" s="22">
        <f ca="1">IF(AF$2=0,0,IF(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&lt;=Parameters!$B$189,Parameters!$B$189,(Parameters!$B$174*(1-Parameters!AF$185)*_xlfn.IFNA('[3]National GDP per capita ppp'!AF102,0)+(1-Parameters!$B$174)*AF101)*(1+(_xlfn.IFNA('[3]Nat GDP per cap ppp growth rate'!AF102,0)-IF(Settings!$C$16="No",0,Parameters!AF$164*('AMOC national temperature'!AF101-Parameters!AF$128)+Parameters!AF$165*('AMOC national temperature'!AF101-Parameters!AF$128)^2)))*IF(Settings!$C$16="No",1,(1-SLR!$D101*Parameters!AF$181))))</f>
        <v>108078.21930993398</v>
      </c>
      <c r="AG102" s="22">
        <f ca="1">IF(AG$2=0,0,IF(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&lt;=Parameters!$B$189,Parameters!$B$189,(Parameters!$B$174*(1-Parameters!AG$185)*_xlfn.IFNA('[3]National GDP per capita ppp'!AG102,0)+(1-Parameters!$B$174)*AG101)*(1+(_xlfn.IFNA('[3]Nat GDP per cap ppp growth rate'!AG102,0)-IF(Settings!$C$16="No",0,Parameters!AG$164*('AMOC national temperature'!AG101-Parameters!AG$128)+Parameters!AG$165*('AMOC national temperature'!AG101-Parameters!AG$128)^2)))*IF(Settings!$C$16="No",1,(1-SLR!$D101*Parameters!AG$181))))</f>
        <v>112796.12032220508</v>
      </c>
      <c r="AH102" s="22">
        <f ca="1">IF(AH$2=0,0,IF(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&lt;=Parameters!$B$189,Parameters!$B$189,(Parameters!$B$174*(1-Parameters!AH$185)*_xlfn.IFNA('[3]National GDP per capita ppp'!AH102,0)+(1-Parameters!$B$174)*AH101)*(1+(_xlfn.IFNA('[3]Nat GDP per cap ppp growth rate'!AH102,0)-IF(Settings!$C$16="No",0,Parameters!AH$164*('AMOC national temperature'!AH101-Parameters!AH$128)+Parameters!AH$165*('AMOC national temperature'!AH101-Parameters!AH$128)^2)))*IF(Settings!$C$16="No",1,(1-SLR!$D101*Parameters!AH$181))))</f>
        <v>106552.53787550636</v>
      </c>
      <c r="AI102" s="22">
        <f ca="1">IF(AI$2=0,0,IF(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&lt;=Parameters!$B$189,Parameters!$B$189,(Parameters!$B$174*(1-Parameters!AI$185)*_xlfn.IFNA('[3]National GDP per capita ppp'!AI102,0)+(1-Parameters!$B$174)*AI101)*(1+(_xlfn.IFNA('[3]Nat GDP per cap ppp growth rate'!AI102,0)-IF(Settings!$C$16="No",0,Parameters!AI$164*('AMOC national temperature'!AI101-Parameters!AI$128)+Parameters!AI$165*('AMOC national temperature'!AI101-Parameters!AI$128)^2)))*IF(Settings!$C$16="No",1,(1-SLR!$D101*Parameters!AI$181))))</f>
        <v>60555.622164883309</v>
      </c>
      <c r="AJ102" s="22">
        <f ca="1">IF(AJ$2=0,0,IF(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&lt;=Parameters!$B$189,Parameters!$B$189,(Parameters!$B$174*(1-Parameters!AJ$185)*_xlfn.IFNA('[3]National GDP per capita ppp'!AJ102,0)+(1-Parameters!$B$174)*AJ101)*(1+(_xlfn.IFNA('[3]Nat GDP per cap ppp growth rate'!AJ102,0)-IF(Settings!$C$16="No",0,Parameters!AJ$164*('AMOC national temperature'!AJ101-Parameters!AJ$128)+Parameters!AJ$165*('AMOC national temperature'!AJ101-Parameters!AJ$128)^2)))*IF(Settings!$C$16="No",1,(1-SLR!$D101*Parameters!AJ$181))))</f>
        <v>29744.531972767709</v>
      </c>
      <c r="AK102" s="22">
        <f ca="1">IF(AK$2=0,0,IF(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&lt;=Parameters!$B$189,Parameters!$B$189,(Parameters!$B$174*(1-Parameters!AK$185)*_xlfn.IFNA('[3]National GDP per capita ppp'!AK102,0)+(1-Parameters!$B$174)*AK101)*(1+(_xlfn.IFNA('[3]Nat GDP per cap ppp growth rate'!AK102,0)-IF(Settings!$C$16="No",0,Parameters!AK$164*('AMOC national temperature'!AK101-Parameters!AK$128)+Parameters!AK$165*('AMOC national temperature'!AK101-Parameters!AK$128)^2)))*IF(Settings!$C$16="No",1,(1-SLR!$D101*Parameters!AK$181))))</f>
        <v>29409.799632806778</v>
      </c>
      <c r="AL102" s="22">
        <f ca="1">IF(AL$2=0,0,IF(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&lt;=Parameters!$B$189,Parameters!$B$189,(Parameters!$B$174*(1-Parameters!AL$185)*_xlfn.IFNA('[3]National GDP per capita ppp'!AL102,0)+(1-Parameters!$B$174)*AL101)*(1+(_xlfn.IFNA('[3]Nat GDP per cap ppp growth rate'!AL102,0)-IF(Settings!$C$16="No",0,Parameters!AL$164*('AMOC national temperature'!AL101-Parameters!AL$128)+Parameters!AL$165*('AMOC national temperature'!AL101-Parameters!AL$128)^2)))*IF(Settings!$C$16="No",1,(1-SLR!$D101*Parameters!AL$181))))</f>
        <v>7546.5314110167674</v>
      </c>
      <c r="AM102" s="22">
        <f ca="1">IF(AM$2=0,0,IF(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&lt;=Parameters!$B$189,Parameters!$B$189,(Parameters!$B$174*(1-Parameters!AM$185)*_xlfn.IFNA('[3]National GDP per capita ppp'!AM102,0)+(1-Parameters!$B$174)*AM101)*(1+(_xlfn.IFNA('[3]Nat GDP per cap ppp growth rate'!AM102,0)-IF(Settings!$C$16="No",0,Parameters!AM$164*('AMOC national temperature'!AM101-Parameters!AM$128)+Parameters!AM$165*('AMOC national temperature'!AM101-Parameters!AM$128)^2)))*IF(Settings!$C$16="No",1,(1-SLR!$D101*Parameters!AM$181))))</f>
        <v>53787.013969800581</v>
      </c>
      <c r="AN102" s="22">
        <f ca="1">IF(AN$2=0,0,IF(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&lt;=Parameters!$B$189,Parameters!$B$189,(Parameters!$B$174*(1-Parameters!AN$185)*_xlfn.IFNA('[3]National GDP per capita ppp'!AN102,0)+(1-Parameters!$B$174)*AN101)*(1+(_xlfn.IFNA('[3]Nat GDP per cap ppp growth rate'!AN102,0)-IF(Settings!$C$16="No",0,Parameters!AN$164*('AMOC national temperature'!AN101-Parameters!AN$128)+Parameters!AN$165*('AMOC national temperature'!AN101-Parameters!AN$128)^2)))*IF(Settings!$C$16="No",1,(1-SLR!$D101*Parameters!AN$181))))</f>
        <v>64406.894767873971</v>
      </c>
      <c r="AO102" s="22">
        <f ca="1">IF(AO$2=0,0,IF(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&lt;=Parameters!$B$189,Parameters!$B$189,(Parameters!$B$174*(1-Parameters!AO$185)*_xlfn.IFNA('[3]National GDP per capita ppp'!AO102,0)+(1-Parameters!$B$174)*AO101)*(1+(_xlfn.IFNA('[3]Nat GDP per cap ppp growth rate'!AO102,0)-IF(Settings!$C$16="No",0,Parameters!AO$164*('AMOC national temperature'!AO101-Parameters!AO$128)+Parameters!AO$165*('AMOC national temperature'!AO101-Parameters!AO$128)^2)))*IF(Settings!$C$16="No",1,(1-SLR!$D101*Parameters!AO$181))))</f>
        <v>28102.497024649099</v>
      </c>
      <c r="AP102" s="22">
        <f ca="1">IF(AP$2=0,0,IF(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&lt;=Parameters!$B$189,Parameters!$B$189,(Parameters!$B$174*(1-Parameters!AP$185)*_xlfn.IFNA('[3]National GDP per capita ppp'!AP102,0)+(1-Parameters!$B$174)*AP101)*(1+(_xlfn.IFNA('[3]Nat GDP per cap ppp growth rate'!AP102,0)-IF(Settings!$C$16="No",0,Parameters!AP$164*('AMOC national temperature'!AP101-Parameters!AP$128)+Parameters!AP$165*('AMOC national temperature'!AP101-Parameters!AP$128)^2)))*IF(Settings!$C$16="No",1,(1-SLR!$D101*Parameters!AP$181))))</f>
        <v>50383.737401677616</v>
      </c>
      <c r="AQ102" s="22">
        <f ca="1">IF(AQ$2=0,0,IF(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&lt;=Parameters!$B$189,Parameters!$B$189,(Parameters!$B$174*(1-Parameters!AQ$185)*_xlfn.IFNA('[3]National GDP per capita ppp'!AQ102,0)+(1-Parameters!$B$174)*AQ101)*(1+(_xlfn.IFNA('[3]Nat GDP per cap ppp growth rate'!AQ102,0)-IF(Settings!$C$16="No",0,Parameters!AQ$164*('AMOC national temperature'!AQ101-Parameters!AQ$128)+Parameters!AQ$165*('AMOC national temperature'!AQ101-Parameters!AQ$128)^2)))*IF(Settings!$C$16="No",1,(1-SLR!$D101*Parameters!AQ$181))))</f>
        <v>80176.812331776106</v>
      </c>
      <c r="AR102" s="22">
        <f>IF(AR$2=0,0,IF(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&lt;=Parameters!$B$189,Parameters!$B$189,(Parameters!$B$174*(1-Parameters!AR$185)*_xlfn.IFNA('[3]National GDP per capita ppp'!AR102,0)+(1-Parameters!$B$174)*AR101)*(1+(_xlfn.IFNA('[3]Nat GDP per cap ppp growth rate'!AR102,0)-IF(Settings!$C$16="No",0,Parameters!AR$164*('AMOC national temperature'!AR101-Parameters!AR$128)+Parameters!AR$165*('AMOC national temperature'!AR101-Parameters!AR$128)^2)))*IF(Settings!$C$16="No",1,(1-SLR!$D101*Parameters!AR$181))))</f>
        <v>0</v>
      </c>
      <c r="AS102" s="22">
        <f ca="1">IF(AS$2=0,0,IF(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&lt;=Parameters!$B$189,Parameters!$B$189,(Parameters!$B$174*(1-Parameters!AS$185)*_xlfn.IFNA('[3]National GDP per capita ppp'!AS102,0)+(1-Parameters!$B$174)*AS101)*(1+(_xlfn.IFNA('[3]Nat GDP per cap ppp growth rate'!AS102,0)-IF(Settings!$C$16="No",0,Parameters!AS$164*('AMOC national temperature'!AS101-Parameters!AS$128)+Parameters!AS$165*('AMOC national temperature'!AS101-Parameters!AS$128)^2)))*IF(Settings!$C$16="No",1,(1-SLR!$D101*Parameters!AS$181))))</f>
        <v>91123.674045921623</v>
      </c>
      <c r="AT102" s="22">
        <f ca="1">IF(AT$2=0,0,IF(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&lt;=Parameters!$B$189,Parameters!$B$189,(Parameters!$B$174*(1-Parameters!AT$185)*_xlfn.IFNA('[3]National GDP per capita ppp'!AT102,0)+(1-Parameters!$B$174)*AT101)*(1+(_xlfn.IFNA('[3]Nat GDP per cap ppp growth rate'!AT102,0)-IF(Settings!$C$16="No",0,Parameters!AT$164*('AMOC national temperature'!AT101-Parameters!AT$128)+Parameters!AT$165*('AMOC national temperature'!AT101-Parameters!AT$128)^2)))*IF(Settings!$C$16="No",1,(1-SLR!$D101*Parameters!AT$181))))</f>
        <v>67447.908846263192</v>
      </c>
      <c r="AU102" s="22">
        <f ca="1">IF(AU$2=0,0,IF(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&lt;=Parameters!$B$189,Parameters!$B$189,(Parameters!$B$174*(1-Parameters!AU$185)*_xlfn.IFNA('[3]National GDP per capita ppp'!AU102,0)+(1-Parameters!$B$174)*AU101)*(1+(_xlfn.IFNA('[3]Nat GDP per cap ppp growth rate'!AU102,0)-IF(Settings!$C$16="No",0,Parameters!AU$164*('AMOC national temperature'!AU101-Parameters!AU$128)+Parameters!AU$165*('AMOC national temperature'!AU101-Parameters!AU$128)^2)))*IF(Settings!$C$16="No",1,(1-SLR!$D101*Parameters!AU$181))))</f>
        <v>93457.360288755168</v>
      </c>
      <c r="AV102" s="22">
        <f ca="1">IF(AV$2=0,0,IF(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&lt;=Parameters!$B$189,Parameters!$B$189,(Parameters!$B$174*(1-Parameters!AV$185)*_xlfn.IFNA('[3]National GDP per capita ppp'!AV102,0)+(1-Parameters!$B$174)*AV101)*(1+(_xlfn.IFNA('[3]Nat GDP per cap ppp growth rate'!AV102,0)-IF(Settings!$C$16="No",0,Parameters!AV$164*('AMOC national temperature'!AV101-Parameters!AV$128)+Parameters!AV$165*('AMOC national temperature'!AV101-Parameters!AV$128)^2)))*IF(Settings!$C$16="No",1,(1-SLR!$D101*Parameters!AV$181))))</f>
        <v>25567.526576055687</v>
      </c>
      <c r="AW102" s="22">
        <f ca="1">IF(AW$2=0,0,IF(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&lt;=Parameters!$B$189,Parameters!$B$189,(Parameters!$B$174*(1-Parameters!AW$185)*_xlfn.IFNA('[3]National GDP per capita ppp'!AW102,0)+(1-Parameters!$B$174)*AW101)*(1+(_xlfn.IFNA('[3]Nat GDP per cap ppp growth rate'!AW102,0)-IF(Settings!$C$16="No",0,Parameters!AW$164*('AMOC national temperature'!AW101-Parameters!AW$128)+Parameters!AW$165*('AMOC national temperature'!AW101-Parameters!AW$128)^2)))*IF(Settings!$C$16="No",1,(1-SLR!$D101*Parameters!AW$181))))</f>
        <v>46009.941212075006</v>
      </c>
      <c r="AX102" s="22">
        <f ca="1">IF(AX$2=0,0,IF(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&lt;=Parameters!$B$189,Parameters!$B$189,(Parameters!$B$174*(1-Parameters!AX$185)*_xlfn.IFNA('[3]National GDP per capita ppp'!AX102,0)+(1-Parameters!$B$174)*AX101)*(1+(_xlfn.IFNA('[3]Nat GDP per cap ppp growth rate'!AX102,0)-IF(Settings!$C$16="No",0,Parameters!AX$164*('AMOC national temperature'!AX101-Parameters!AX$128)+Parameters!AX$165*('AMOC national temperature'!AX101-Parameters!AX$128)^2)))*IF(Settings!$C$16="No",1,(1-SLR!$D101*Parameters!AX$181))))</f>
        <v>99828.052768261099</v>
      </c>
      <c r="AY102" s="22">
        <f ca="1">IF(AY$2=0,0,IF(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&lt;=Parameters!$B$189,Parameters!$B$189,(Parameters!$B$174*(1-Parameters!AY$185)*_xlfn.IFNA('[3]National GDP per capita ppp'!AY102,0)+(1-Parameters!$B$174)*AY101)*(1+(_xlfn.IFNA('[3]Nat GDP per cap ppp growth rate'!AY102,0)-IF(Settings!$C$16="No",0,Parameters!AY$164*('AMOC national temperature'!AY101-Parameters!AY$128)+Parameters!AY$165*('AMOC national temperature'!AY101-Parameters!AY$128)^2)))*IF(Settings!$C$16="No",1,(1-SLR!$D101*Parameters!AY$181))))</f>
        <v>66902.073369527017</v>
      </c>
      <c r="AZ102" s="22">
        <f ca="1">IF(AZ$2=0,0,IF(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&lt;=Parameters!$B$189,Parameters!$B$189,(Parameters!$B$174*(1-Parameters!AZ$185)*_xlfn.IFNA('[3]National GDP per capita ppp'!AZ102,0)+(1-Parameters!$B$174)*AZ101)*(1+(_xlfn.IFNA('[3]Nat GDP per cap ppp growth rate'!AZ102,0)-IF(Settings!$C$16="No",0,Parameters!AZ$164*('AMOC national temperature'!AZ101-Parameters!AZ$128)+Parameters!AZ$165*('AMOC national temperature'!AZ101-Parameters!AZ$128)^2)))*IF(Settings!$C$16="No",1,(1-SLR!$D101*Parameters!AZ$181))))</f>
        <v>85052.019871745244</v>
      </c>
      <c r="BA102" s="22">
        <f ca="1">IF(BA$2=0,0,IF(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&lt;=Parameters!$B$189,Parameters!$B$189,(Parameters!$B$174*(1-Parameters!BA$185)*_xlfn.IFNA('[3]National GDP per capita ppp'!BA102,0)+(1-Parameters!$B$174)*BA101)*(1+(_xlfn.IFNA('[3]Nat GDP per cap ppp growth rate'!BA102,0)-IF(Settings!$C$16="No",0,Parameters!BA$164*('AMOC national temperature'!BA101-Parameters!BA$128)+Parameters!BA$165*('AMOC national temperature'!BA101-Parameters!BA$128)^2)))*IF(Settings!$C$16="No",1,(1-SLR!$D101*Parameters!BA$181))))</f>
        <v>49319.395652961859</v>
      </c>
      <c r="BB102" s="22">
        <f ca="1">IF(BB$2=0,0,IF(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&lt;=Parameters!$B$189,Parameters!$B$189,(Parameters!$B$174*(1-Parameters!BB$185)*_xlfn.IFNA('[3]National GDP per capita ppp'!BB102,0)+(1-Parameters!$B$174)*BB101)*(1+(_xlfn.IFNA('[3]Nat GDP per cap ppp growth rate'!BB102,0)-IF(Settings!$C$16="No",0,Parameters!BB$164*('AMOC national temperature'!BB101-Parameters!BB$128)+Parameters!BB$165*('AMOC national temperature'!BB101-Parameters!BB$128)^2)))*IF(Settings!$C$16="No",1,(1-SLR!$D101*Parameters!BB$181))))</f>
        <v>106907.99739310573</v>
      </c>
      <c r="BC102" s="22">
        <f ca="1">IF(BC$2=0,0,IF(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&lt;=Parameters!$B$189,Parameters!$B$189,(Parameters!$B$174*(1-Parameters!BC$185)*_xlfn.IFNA('[3]National GDP per capita ppp'!BC102,0)+(1-Parameters!$B$174)*BC101)*(1+(_xlfn.IFNA('[3]Nat GDP per cap ppp growth rate'!BC102,0)-IF(Settings!$C$16="No",0,Parameters!BC$164*('AMOC national temperature'!BC101-Parameters!BC$128)+Parameters!BC$165*('AMOC national temperature'!BC101-Parameters!BC$128)^2)))*IF(Settings!$C$16="No",1,(1-SLR!$D101*Parameters!BC$181))))</f>
        <v>18889.060867088574</v>
      </c>
      <c r="BD102" s="22">
        <f>IF(BD$2=0,0,IF(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&lt;=Parameters!$B$189,Parameters!$B$189,(Parameters!$B$174*(1-Parameters!BD$185)*_xlfn.IFNA('[3]National GDP per capita ppp'!BD102,0)+(1-Parameters!$B$174)*BD101)*(1+(_xlfn.IFNA('[3]Nat GDP per cap ppp growth rate'!BD102,0)-IF(Settings!$C$16="No",0,Parameters!BD$164*('AMOC national temperature'!BD101-Parameters!BD$128)+Parameters!BD$165*('AMOC national temperature'!BD101-Parameters!BD$128)^2)))*IF(Settings!$C$16="No",1,(1-SLR!$D101*Parameters!BD$181))))</f>
        <v>0</v>
      </c>
      <c r="BE102" s="22">
        <f ca="1">IF(BE$2=0,0,IF(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&lt;=Parameters!$B$189,Parameters!$B$189,(Parameters!$B$174*(1-Parameters!BE$185)*_xlfn.IFNA('[3]National GDP per capita ppp'!BE102,0)+(1-Parameters!$B$174)*BE101)*(1+(_xlfn.IFNA('[3]Nat GDP per cap ppp growth rate'!BE102,0)-IF(Settings!$C$16="No",0,Parameters!BE$164*('AMOC national temperature'!BE101-Parameters!BE$128)+Parameters!BE$165*('AMOC national temperature'!BE101-Parameters!BE$128)^2)))*IF(Settings!$C$16="No",1,(1-SLR!$D101*Parameters!BE$181))))</f>
        <v>80629.096616609342</v>
      </c>
      <c r="BF102" s="22">
        <f ca="1">IF(BF$2=0,0,IF(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&lt;=Parameters!$B$189,Parameters!$B$189,(Parameters!$B$174*(1-Parameters!BF$185)*_xlfn.IFNA('[3]National GDP per capita ppp'!BF102,0)+(1-Parameters!$B$174)*BF101)*(1+(_xlfn.IFNA('[3]Nat GDP per cap ppp growth rate'!BF102,0)-IF(Settings!$C$16="No",0,Parameters!BF$164*('AMOC national temperature'!BF101-Parameters!BF$128)+Parameters!BF$165*('AMOC national temperature'!BF101-Parameters!BF$128)^2)))*IF(Settings!$C$16="No",1,(1-SLR!$D101*Parameters!BF$181))))</f>
        <v>53172.99029213105</v>
      </c>
      <c r="BG102" s="22">
        <f ca="1">IF(BG$2=0,0,IF(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&lt;=Parameters!$B$189,Parameters!$B$189,(Parameters!$B$174*(1-Parameters!BG$185)*_xlfn.IFNA('[3]National GDP per capita ppp'!BG102,0)+(1-Parameters!$B$174)*BG101)*(1+(_xlfn.IFNA('[3]Nat GDP per cap ppp growth rate'!BG102,0)-IF(Settings!$C$16="No",0,Parameters!BG$164*('AMOC national temperature'!BG101-Parameters!BG$128)+Parameters!BG$165*('AMOC national temperature'!BG101-Parameters!BG$128)^2)))*IF(Settings!$C$16="No",1,(1-SLR!$D101*Parameters!BG$181))))</f>
        <v>9738.1576932299486</v>
      </c>
      <c r="BH102" s="22">
        <f ca="1">IF(BH$2=0,0,IF(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&lt;=Parameters!$B$189,Parameters!$B$189,(Parameters!$B$174*(1-Parameters!BH$185)*_xlfn.IFNA('[3]National GDP per capita ppp'!BH102,0)+(1-Parameters!$B$174)*BH101)*(1+(_xlfn.IFNA('[3]Nat GDP per cap ppp growth rate'!BH102,0)-IF(Settings!$C$16="No",0,Parameters!BH$164*('AMOC national temperature'!BH101-Parameters!BH$128)+Parameters!BH$165*('AMOC national temperature'!BH101-Parameters!BH$128)^2)))*IF(Settings!$C$16="No",1,(1-SLR!$D101*Parameters!BH$181))))</f>
        <v>98991.28121150985</v>
      </c>
      <c r="BI102" s="22">
        <f ca="1">IF(BI$2=0,0,IF(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&lt;=Parameters!$B$189,Parameters!$B$189,(Parameters!$B$174*(1-Parameters!BI$185)*_xlfn.IFNA('[3]National GDP per capita ppp'!BI102,0)+(1-Parameters!$B$174)*BI101)*(1+(_xlfn.IFNA('[3]Nat GDP per cap ppp growth rate'!BI102,0)-IF(Settings!$C$16="No",0,Parameters!BI$164*('AMOC national temperature'!BI101-Parameters!BI$128)+Parameters!BI$165*('AMOC national temperature'!BI101-Parameters!BI$128)^2)))*IF(Settings!$C$16="No",1,(1-SLR!$D101*Parameters!BI$181))))</f>
        <v>64127.263280375257</v>
      </c>
      <c r="BJ102" s="22">
        <f ca="1">IF(BJ$2=0,0,IF(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&lt;=Parameters!$B$189,Parameters!$B$189,(Parameters!$B$174*(1-Parameters!BJ$185)*_xlfn.IFNA('[3]National GDP per capita ppp'!BJ102,0)+(1-Parameters!$B$174)*BJ101)*(1+(_xlfn.IFNA('[3]Nat GDP per cap ppp growth rate'!BJ102,0)-IF(Settings!$C$16="No",0,Parameters!BJ$164*('AMOC national temperature'!BJ101-Parameters!BJ$128)+Parameters!BJ$165*('AMOC national temperature'!BJ101-Parameters!BJ$128)^2)))*IF(Settings!$C$16="No",1,(1-SLR!$D101*Parameters!BJ$181))))</f>
        <v>89675.577341689932</v>
      </c>
      <c r="BK102" s="22">
        <f ca="1">IF(BK$2=0,0,IF(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&lt;=Parameters!$B$189,Parameters!$B$189,(Parameters!$B$174*(1-Parameters!BK$185)*_xlfn.IFNA('[3]National GDP per capita ppp'!BK102,0)+(1-Parameters!$B$174)*BK101)*(1+(_xlfn.IFNA('[3]Nat GDP per cap ppp growth rate'!BK102,0)-IF(Settings!$C$16="No",0,Parameters!BK$164*('AMOC national temperature'!BK101-Parameters!BK$128)+Parameters!BK$165*('AMOC national temperature'!BK101-Parameters!BK$128)^2)))*IF(Settings!$C$16="No",1,(1-SLR!$D101*Parameters!BK$181))))</f>
        <v>10256.68887481439</v>
      </c>
      <c r="BL102" s="22">
        <f ca="1">IF(BL$2=0,0,IF(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&lt;=Parameters!$B$189,Parameters!$B$189,(Parameters!$B$174*(1-Parameters!BL$185)*_xlfn.IFNA('[3]National GDP per capita ppp'!BL102,0)+(1-Parameters!$B$174)*BL101)*(1+(_xlfn.IFNA('[3]Nat GDP per cap ppp growth rate'!BL102,0)-IF(Settings!$C$16="No",0,Parameters!BL$164*('AMOC national temperature'!BL101-Parameters!BL$128)+Parameters!BL$165*('AMOC national temperature'!BL101-Parameters!BL$128)^2)))*IF(Settings!$C$16="No",1,(1-SLR!$D101*Parameters!BL$181))))</f>
        <v>118251.35206592984</v>
      </c>
      <c r="BM102" s="22">
        <f ca="1">IF(BM$2=0,0,IF(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&lt;=Parameters!$B$189,Parameters!$B$189,(Parameters!$B$174*(1-Parameters!BM$185)*_xlfn.IFNA('[3]National GDP per capita ppp'!BM102,0)+(1-Parameters!$B$174)*BM101)*(1+(_xlfn.IFNA('[3]Nat GDP per cap ppp growth rate'!BM102,0)-IF(Settings!$C$16="No",0,Parameters!BM$164*('AMOC national temperature'!BM101-Parameters!BM$128)+Parameters!BM$165*('AMOC national temperature'!BM101-Parameters!BM$128)^2)))*IF(Settings!$C$16="No",1,(1-SLR!$D101*Parameters!BM$181))))</f>
        <v>99891.98492500202</v>
      </c>
      <c r="BN102" s="22">
        <f ca="1">IF(BN$2=0,0,IF(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&lt;=Parameters!$B$189,Parameters!$B$189,(Parameters!$B$174*(1-Parameters!BN$185)*_xlfn.IFNA('[3]National GDP per capita ppp'!BN102,0)+(1-Parameters!$B$174)*BN101)*(1+(_xlfn.IFNA('[3]Nat GDP per cap ppp growth rate'!BN102,0)-IF(Settings!$C$16="No",0,Parameters!BN$164*('AMOC national temperature'!BN101-Parameters!BN$128)+Parameters!BN$165*('AMOC national temperature'!BN101-Parameters!BN$128)^2)))*IF(Settings!$C$16="No",1,(1-SLR!$D101*Parameters!BN$181))))</f>
        <v>38670.732341960735</v>
      </c>
      <c r="BO102" s="22">
        <f ca="1">IF(BO$2=0,0,IF(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&lt;=Parameters!$B$189,Parameters!$B$189,(Parameters!$B$174*(1-Parameters!BO$185)*_xlfn.IFNA('[3]National GDP per capita ppp'!BO102,0)+(1-Parameters!$B$174)*BO101)*(1+(_xlfn.IFNA('[3]Nat GDP per cap ppp growth rate'!BO102,0)-IF(Settings!$C$16="No",0,Parameters!BO$164*('AMOC national temperature'!BO101-Parameters!BO$128)+Parameters!BO$165*('AMOC national temperature'!BO101-Parameters!BO$128)^2)))*IF(Settings!$C$16="No",1,(1-SLR!$D101*Parameters!BO$181))))</f>
        <v>34532.318434800276</v>
      </c>
      <c r="BP102" s="22">
        <f ca="1">IF(BP$2=0,0,IF(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&lt;=Parameters!$B$189,Parameters!$B$189,(Parameters!$B$174*(1-Parameters!BP$185)*_xlfn.IFNA('[3]National GDP per capita ppp'!BP102,0)+(1-Parameters!$B$174)*BP101)*(1+(_xlfn.IFNA('[3]Nat GDP per cap ppp growth rate'!BP102,0)-IF(Settings!$C$16="No",0,Parameters!BP$164*('AMOC national temperature'!BP101-Parameters!BP$128)+Parameters!BP$165*('AMOC national temperature'!BP101-Parameters!BP$128)^2)))*IF(Settings!$C$16="No",1,(1-SLR!$D101*Parameters!BP$181))))</f>
        <v>22386.587010303796</v>
      </c>
      <c r="BQ102" s="22">
        <f>IF(BQ$2=0,0,IF(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&lt;=Parameters!$B$189,Parameters!$B$189,(Parameters!$B$174*(1-Parameters!BQ$185)*_xlfn.IFNA('[3]National GDP per capita ppp'!BQ102,0)+(1-Parameters!$B$174)*BQ101)*(1+(_xlfn.IFNA('[3]Nat GDP per cap ppp growth rate'!BQ102,0)-IF(Settings!$C$16="No",0,Parameters!BQ$164*('AMOC national temperature'!BQ101-Parameters!BQ$128)+Parameters!BQ$165*('AMOC national temperature'!BQ101-Parameters!BQ$128)^2)))*IF(Settings!$C$16="No",1,(1-SLR!$D101*Parameters!BQ$181))))</f>
        <v>0</v>
      </c>
      <c r="BR102" s="22">
        <f ca="1">IF(BR$2=0,0,IF(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&lt;=Parameters!$B$189,Parameters!$B$189,(Parameters!$B$174*(1-Parameters!BR$185)*_xlfn.IFNA('[3]National GDP per capita ppp'!BR102,0)+(1-Parameters!$B$174)*BR101)*(1+(_xlfn.IFNA('[3]Nat GDP per cap ppp growth rate'!BR102,0)-IF(Settings!$C$16="No",0,Parameters!BR$164*('AMOC national temperature'!BR101-Parameters!BR$128)+Parameters!BR$165*('AMOC national temperature'!BR101-Parameters!BR$128)^2)))*IF(Settings!$C$16="No",1,(1-SLR!$D101*Parameters!BR$181))))</f>
        <v>17401.453430319067</v>
      </c>
      <c r="BS102" s="22">
        <f ca="1">IF(BS$2=0,0,IF(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&lt;=Parameters!$B$189,Parameters!$B$189,(Parameters!$B$174*(1-Parameters!BS$185)*_xlfn.IFNA('[3]National GDP per capita ppp'!BS102,0)+(1-Parameters!$B$174)*BS101)*(1+(_xlfn.IFNA('[3]Nat GDP per cap ppp growth rate'!BS102,0)-IF(Settings!$C$16="No",0,Parameters!BS$164*('AMOC national temperature'!BS101-Parameters!BS$128)+Parameters!BS$165*('AMOC national temperature'!BS101-Parameters!BS$128)^2)))*IF(Settings!$C$16="No",1,(1-SLR!$D101*Parameters!BS$181))))</f>
        <v>17307.555133144968</v>
      </c>
      <c r="BT102" s="22">
        <f ca="1">IF(BT$2=0,0,IF(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&lt;=Parameters!$B$189,Parameters!$B$189,(Parameters!$B$174*(1-Parameters!BT$185)*_xlfn.IFNA('[3]National GDP per capita ppp'!BT102,0)+(1-Parameters!$B$174)*BT101)*(1+(_xlfn.IFNA('[3]Nat GDP per cap ppp growth rate'!BT102,0)-IF(Settings!$C$16="No",0,Parameters!BT$164*('AMOC national temperature'!BT101-Parameters!BT$128)+Parameters!BT$165*('AMOC national temperature'!BT101-Parameters!BT$128)^2)))*IF(Settings!$C$16="No",1,(1-SLR!$D101*Parameters!BT$181))))</f>
        <v>333082.83322392014</v>
      </c>
      <c r="BU102" s="22">
        <f ca="1">IF(BU$2=0,0,IF(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&lt;=Parameters!$B$189,Parameters!$B$189,(Parameters!$B$174*(1-Parameters!BU$185)*_xlfn.IFNA('[3]National GDP per capita ppp'!BU102,0)+(1-Parameters!$B$174)*BU101)*(1+(_xlfn.IFNA('[3]Nat GDP per cap ppp growth rate'!BU102,0)-IF(Settings!$C$16="No",0,Parameters!BU$164*('AMOC national temperature'!BU101-Parameters!BU$128)+Parameters!BU$165*('AMOC national temperature'!BU101-Parameters!BU$128)^2)))*IF(Settings!$C$16="No",1,(1-SLR!$D101*Parameters!BU$181))))</f>
        <v>80388.072438334668</v>
      </c>
      <c r="BV102" s="22">
        <f ca="1">IF(BV$2=0,0,IF(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&lt;=Parameters!$B$189,Parameters!$B$189,(Parameters!$B$174*(1-Parameters!BV$185)*_xlfn.IFNA('[3]National GDP per capita ppp'!BV102,0)+(1-Parameters!$B$174)*BV101)*(1+(_xlfn.IFNA('[3]Nat GDP per cap ppp growth rate'!BV102,0)-IF(Settings!$C$16="No",0,Parameters!BV$164*('AMOC national temperature'!BV101-Parameters!BV$128)+Parameters!BV$165*('AMOC national temperature'!BV101-Parameters!BV$128)^2)))*IF(Settings!$C$16="No",1,(1-SLR!$D101*Parameters!BV$181))))</f>
        <v>55161.839268826836</v>
      </c>
      <c r="BW102" s="22">
        <f ca="1">IF(BW$2=0,0,IF(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&lt;=Parameters!$B$189,Parameters!$B$189,(Parameters!$B$174*(1-Parameters!BW$185)*_xlfn.IFNA('[3]National GDP per capita ppp'!BW102,0)+(1-Parameters!$B$174)*BW101)*(1+(_xlfn.IFNA('[3]Nat GDP per cap ppp growth rate'!BW102,0)-IF(Settings!$C$16="No",0,Parameters!BW$164*('AMOC national temperature'!BW101-Parameters!BW$128)+Parameters!BW$165*('AMOC national temperature'!BW101-Parameters!BW$128)^2)))*IF(Settings!$C$16="No",1,(1-SLR!$D101*Parameters!BW$181))))</f>
        <v>42218.142712263878</v>
      </c>
      <c r="BX102" s="22">
        <f>IF(BX$2=0,0,IF(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&lt;=Parameters!$B$189,Parameters!$B$189,(Parameters!$B$174*(1-Parameters!BX$185)*_xlfn.IFNA('[3]National GDP per capita ppp'!BX102,0)+(1-Parameters!$B$174)*BX101)*(1+(_xlfn.IFNA('[3]Nat GDP per cap ppp growth rate'!BX102,0)-IF(Settings!$C$16="No",0,Parameters!BX$164*('AMOC national temperature'!BX101-Parameters!BX$128)+Parameters!BX$165*('AMOC national temperature'!BX101-Parameters!BX$128)^2)))*IF(Settings!$C$16="No",1,(1-SLR!$D101*Parameters!BX$181))))</f>
        <v>0</v>
      </c>
      <c r="BY102" s="22">
        <f ca="1">IF(BY$2=0,0,IF(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&lt;=Parameters!$B$189,Parameters!$B$189,(Parameters!$B$174*(1-Parameters!BY$185)*_xlfn.IFNA('[3]National GDP per capita ppp'!BY102,0)+(1-Parameters!$B$174)*BY101)*(1+(_xlfn.IFNA('[3]Nat GDP per cap ppp growth rate'!BY102,0)-IF(Settings!$C$16="No",0,Parameters!BY$164*('AMOC national temperature'!BY101-Parameters!BY$128)+Parameters!BY$165*('AMOC national temperature'!BY101-Parameters!BY$128)^2)))*IF(Settings!$C$16="No",1,(1-SLR!$D101*Parameters!BY$181))))</f>
        <v>35054.125097520031</v>
      </c>
      <c r="BZ102" s="22">
        <f ca="1">IF(BZ$2=0,0,IF(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&lt;=Parameters!$B$189,Parameters!$B$189,(Parameters!$B$174*(1-Parameters!BZ$185)*_xlfn.IFNA('[3]National GDP per capita ppp'!BZ102,0)+(1-Parameters!$B$174)*BZ101)*(1+(_xlfn.IFNA('[3]Nat GDP per cap ppp growth rate'!BZ102,0)-IF(Settings!$C$16="No",0,Parameters!BZ$164*('AMOC national temperature'!BZ101-Parameters!BZ$128)+Parameters!BZ$165*('AMOC national temperature'!BZ101-Parameters!BZ$128)^2)))*IF(Settings!$C$16="No",1,(1-SLR!$D101*Parameters!BZ$181))))</f>
        <v>403385.29957293154</v>
      </c>
      <c r="CA102" s="22">
        <f ca="1">IF(CA$2=0,0,IF(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&lt;=Parameters!$B$189,Parameters!$B$189,(Parameters!$B$174*(1-Parameters!CA$185)*_xlfn.IFNA('[3]National GDP per capita ppp'!CA102,0)+(1-Parameters!$B$174)*CA101)*(1+(_xlfn.IFNA('[3]Nat GDP per cap ppp growth rate'!CA102,0)-IF(Settings!$C$16="No",0,Parameters!CA$164*('AMOC national temperature'!CA101-Parameters!CA$128)+Parameters!CA$165*('AMOC national temperature'!CA101-Parameters!CA$128)^2)))*IF(Settings!$C$16="No",1,(1-SLR!$D101*Parameters!CA$181))))</f>
        <v>23045.82751668926</v>
      </c>
      <c r="CB102" s="22">
        <f ca="1">IF(CB$2=0,0,IF(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&lt;=Parameters!$B$189,Parameters!$B$189,(Parameters!$B$174*(1-Parameters!CB$185)*_xlfn.IFNA('[3]National GDP per capita ppp'!CB102,0)+(1-Parameters!$B$174)*CB101)*(1+(_xlfn.IFNA('[3]Nat GDP per cap ppp growth rate'!CB102,0)-IF(Settings!$C$16="No",0,Parameters!CB$164*('AMOC national temperature'!CB101-Parameters!CB$128)+Parameters!CB$165*('AMOC national temperature'!CB101-Parameters!CB$128)^2)))*IF(Settings!$C$16="No",1,(1-SLR!$D101*Parameters!CB$181))))</f>
        <v>49817.899365003759</v>
      </c>
      <c r="CC102" s="22">
        <f ca="1">IF(CC$2=0,0,IF(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&lt;=Parameters!$B$189,Parameters!$B$189,(Parameters!$B$174*(1-Parameters!CC$185)*_xlfn.IFNA('[3]National GDP per capita ppp'!CC102,0)+(1-Parameters!$B$174)*CC101)*(1+(_xlfn.IFNA('[3]Nat GDP per cap ppp growth rate'!CC102,0)-IF(Settings!$C$16="No",0,Parameters!CC$164*('AMOC national temperature'!CC101-Parameters!CC$128)+Parameters!CC$165*('AMOC national temperature'!CC101-Parameters!CC$128)^2)))*IF(Settings!$C$16="No",1,(1-SLR!$D101*Parameters!CC$181))))</f>
        <v>8100.2999618798622</v>
      </c>
      <c r="CD102" s="22">
        <f ca="1">IF(CD$2=0,0,IF(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&lt;=Parameters!$B$189,Parameters!$B$189,(Parameters!$B$174*(1-Parameters!CD$185)*_xlfn.IFNA('[3]National GDP per capita ppp'!CD102,0)+(1-Parameters!$B$174)*CD101)*(1+(_xlfn.IFNA('[3]Nat GDP per cap ppp growth rate'!CD102,0)-IF(Settings!$C$16="No",0,Parameters!CD$164*('AMOC national temperature'!CD101-Parameters!CD$128)+Parameters!CD$165*('AMOC national temperature'!CD101-Parameters!CD$128)^2)))*IF(Settings!$C$16="No",1,(1-SLR!$D101*Parameters!CD$181))))</f>
        <v>55110.703954400713</v>
      </c>
      <c r="CE102" s="22">
        <f ca="1">IF(CE$2=0,0,IF(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&lt;=Parameters!$B$189,Parameters!$B$189,(Parameters!$B$174*(1-Parameters!CE$185)*_xlfn.IFNA('[3]National GDP per capita ppp'!CE102,0)+(1-Parameters!$B$174)*CE101)*(1+(_xlfn.IFNA('[3]Nat GDP per cap ppp growth rate'!CE102,0)-IF(Settings!$C$16="No",0,Parameters!CE$164*('AMOC national temperature'!CE101-Parameters!CE$128)+Parameters!CE$165*('AMOC national temperature'!CE101-Parameters!CE$128)^2)))*IF(Settings!$C$16="No",1,(1-SLR!$D101*Parameters!CE$181))))</f>
        <v>71880.189332497233</v>
      </c>
      <c r="CF102" s="13">
        <f ca="1">IF(CF$2=0,0,IF(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 IF(Settings!$C$16="No",1,(1-SLR!$D101*Parameters!CF$181))*(1-ISM!K101)&lt;=Parameters!$B$189,Parameters!$B$189,(Parameters!$B$174*(1-Parameters!CF$185)*_xlfn.IFNA('[3]National GDP per capita ppp'!CF102,0)+(1-Parameters!$B$174)*CF101)*(1+(_xlfn.IFNA('[3]Nat GDP per cap ppp growth rate'!CF102,0)-IF(Settings!$C$16="No",0,Parameters!CF$164*('AMOC national temperature'!CF101-Parameters!CF$128)+Parameters!CF$165*('AMOC national temperature'!CF101-Parameters!CF$128)^2)))*IF(Settings!$C$16="No",1,(1-SLR!$D101*Parameters!CF$181))*(1-ISM!K101)))</f>
        <v>34292.589262153779</v>
      </c>
      <c r="CG102" s="22">
        <f ca="1">IF(CG$2=0,0,IF(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&lt;=Parameters!$B$189,Parameters!$B$189,(Parameters!$B$174*(1-Parameters!CG$185)*_xlfn.IFNA('[3]National GDP per capita ppp'!CG102,0)+(1-Parameters!$B$174)*CG101)*(1+(_xlfn.IFNA('[3]Nat GDP per cap ppp growth rate'!CG102,0)-IF(Settings!$C$16="No",0,Parameters!CG$164*('AMOC national temperature'!CG101-Parameters!CG$128)+Parameters!CG$165*('AMOC national temperature'!CG101-Parameters!CG$128)^2)))*IF(Settings!$C$16="No",1,(1-SLR!$D101*Parameters!CG$181))))</f>
        <v>108152.87378502649</v>
      </c>
      <c r="CH102" s="22">
        <f ca="1">IF(CH$2=0,0,IF(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&lt;=Parameters!$B$189,Parameters!$B$189,(Parameters!$B$174*(1-Parameters!CH$185)*_xlfn.IFNA('[3]National GDP per capita ppp'!CH102,0)+(1-Parameters!$B$174)*CH101)*(1+(_xlfn.IFNA('[3]Nat GDP per cap ppp growth rate'!CH102,0)-IF(Settings!$C$16="No",0,Parameters!CH$164*('AMOC national temperature'!CH101-Parameters!CH$128)+Parameters!CH$165*('AMOC national temperature'!CH101-Parameters!CH$128)^2)))*IF(Settings!$C$16="No",1,(1-SLR!$D101*Parameters!CH$181))))</f>
        <v>178183.92596214515</v>
      </c>
      <c r="CI102" s="22">
        <f ca="1">IF(CI$2=0,0,IF(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&lt;=Parameters!$B$189,Parameters!$B$189,(Parameters!$B$174*(1-Parameters!CI$185)*_xlfn.IFNA('[3]National GDP per capita ppp'!CI102,0)+(1-Parameters!$B$174)*CI101)*(1+(_xlfn.IFNA('[3]Nat GDP per cap ppp growth rate'!CI102,0)-IF(Settings!$C$16="No",0,Parameters!CI$164*('AMOC national temperature'!CI101-Parameters!CI$128)+Parameters!CI$165*('AMOC national temperature'!CI101-Parameters!CI$128)^2)))*IF(Settings!$C$16="No",1,(1-SLR!$D101*Parameters!CI$181))))</f>
        <v>104849.30848989086</v>
      </c>
      <c r="CJ102" s="22">
        <f ca="1">IF(CJ$2=0,0,IF(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&lt;=Parameters!$B$189,Parameters!$B$189,(Parameters!$B$174*(1-Parameters!CJ$185)*_xlfn.IFNA('[3]National GDP per capita ppp'!CJ102,0)+(1-Parameters!$B$174)*CJ101)*(1+(_xlfn.IFNA('[3]Nat GDP per cap ppp growth rate'!CJ102,0)-IF(Settings!$C$16="No",0,Parameters!CJ$164*('AMOC national temperature'!CJ101-Parameters!CJ$128)+Parameters!CJ$165*('AMOC national temperature'!CJ101-Parameters!CJ$128)^2)))*IF(Settings!$C$16="No",1,(1-SLR!$D101*Parameters!CJ$181))))</f>
        <v>116287.47696043306</v>
      </c>
      <c r="CK102" s="22">
        <f ca="1">IF(CK$2=0,0,IF(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&lt;=Parameters!$B$189,Parameters!$B$189,(Parameters!$B$174*(1-Parameters!CK$185)*_xlfn.IFNA('[3]National GDP per capita ppp'!CK102,0)+(1-Parameters!$B$174)*CK101)*(1+(_xlfn.IFNA('[3]Nat GDP per cap ppp growth rate'!CK102,0)-IF(Settings!$C$16="No",0,Parameters!CK$164*('AMOC national temperature'!CK101-Parameters!CK$128)+Parameters!CK$165*('AMOC national temperature'!CK101-Parameters!CK$128)^2)))*IF(Settings!$C$16="No",1,(1-SLR!$D101*Parameters!CK$181))))</f>
        <v>69223.965471499221</v>
      </c>
      <c r="CL102" s="22">
        <f ca="1">IF(CL$2=0,0,IF(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&lt;=Parameters!$B$189,Parameters!$B$189,(Parameters!$B$174*(1-Parameters!CL$185)*_xlfn.IFNA('[3]National GDP per capita ppp'!CL102,0)+(1-Parameters!$B$174)*CL101)*(1+(_xlfn.IFNA('[3]Nat GDP per cap ppp growth rate'!CL102,0)-IF(Settings!$C$16="No",0,Parameters!CL$164*('AMOC national temperature'!CL101-Parameters!CL$128)+Parameters!CL$165*('AMOC national temperature'!CL101-Parameters!CL$128)^2)))*IF(Settings!$C$16="No",1,(1-SLR!$D101*Parameters!CL$181))))</f>
        <v>91088.871796347943</v>
      </c>
      <c r="CM102" s="22">
        <f ca="1">IF(CM$2=0,0,IF(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&lt;=Parameters!$B$189,Parameters!$B$189,(Parameters!$B$174*(1-Parameters!CM$185)*_xlfn.IFNA('[3]National GDP per capita ppp'!CM102,0)+(1-Parameters!$B$174)*CM101)*(1+(_xlfn.IFNA('[3]Nat GDP per cap ppp growth rate'!CM102,0)-IF(Settings!$C$16="No",0,Parameters!CM$164*('AMOC national temperature'!CM101-Parameters!CM$128)+Parameters!CM$165*('AMOC national temperature'!CM101-Parameters!CM$128)^2)))*IF(Settings!$C$16="No",1,(1-SLR!$D101*Parameters!CM$181))))</f>
        <v>47985.112518605318</v>
      </c>
      <c r="CN102" s="22">
        <f ca="1">IF(CN$2=0,0,IF(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&lt;=Parameters!$B$189,Parameters!$B$189,(Parameters!$B$174*(1-Parameters!CN$185)*_xlfn.IFNA('[3]National GDP per capita ppp'!CN102,0)+(1-Parameters!$B$174)*CN101)*(1+(_xlfn.IFNA('[3]Nat GDP per cap ppp growth rate'!CN102,0)-IF(Settings!$C$16="No",0,Parameters!CN$164*('AMOC national temperature'!CN101-Parameters!CN$128)+Parameters!CN$165*('AMOC national temperature'!CN101-Parameters!CN$128)^2)))*IF(Settings!$C$16="No",1,(1-SLR!$D101*Parameters!CN$181))))</f>
        <v>103576.45538048993</v>
      </c>
      <c r="CO102" s="22">
        <f ca="1">IF(CO$2=0,0,IF(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&lt;=Parameters!$B$189,Parameters!$B$189,(Parameters!$B$174*(1-Parameters!CO$185)*_xlfn.IFNA('[3]National GDP per capita ppp'!CO102,0)+(1-Parameters!$B$174)*CO101)*(1+(_xlfn.IFNA('[3]Nat GDP per cap ppp growth rate'!CO102,0)-IF(Settings!$C$16="No",0,Parameters!CO$164*('AMOC national temperature'!CO101-Parameters!CO$128)+Parameters!CO$165*('AMOC national temperature'!CO101-Parameters!CO$128)^2)))*IF(Settings!$C$16="No",1,(1-SLR!$D101*Parameters!CO$181))))</f>
        <v>328014.23772668128</v>
      </c>
      <c r="CP102" s="22">
        <f ca="1">IF(CP$2=0,0,IF(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&lt;=Parameters!$B$189,Parameters!$B$189,(Parameters!$B$174*(1-Parameters!CP$185)*_xlfn.IFNA('[3]National GDP per capita ppp'!CP102,0)+(1-Parameters!$B$174)*CP101)*(1+(_xlfn.IFNA('[3]Nat GDP per cap ppp growth rate'!CP102,0)-IF(Settings!$C$16="No",0,Parameters!CP$164*('AMOC national temperature'!CP101-Parameters!CP$128)+Parameters!CP$165*('AMOC national temperature'!CP101-Parameters!CP$128)^2)))*IF(Settings!$C$16="No",1,(1-SLR!$D101*Parameters!CP$181))))</f>
        <v>92400.360630295661</v>
      </c>
      <c r="CQ102" s="22">
        <f ca="1">IF(CQ$2=0,0,IF(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&lt;=Parameters!$B$189,Parameters!$B$189,(Parameters!$B$174*(1-Parameters!CQ$185)*_xlfn.IFNA('[3]National GDP per capita ppp'!CQ102,0)+(1-Parameters!$B$174)*CQ101)*(1+(_xlfn.IFNA('[3]Nat GDP per cap ppp growth rate'!CQ102,0)-IF(Settings!$C$16="No",0,Parameters!CQ$164*('AMOC national temperature'!CQ101-Parameters!CQ$128)+Parameters!CQ$165*('AMOC national temperature'!CQ101-Parameters!CQ$128)^2)))*IF(Settings!$C$16="No",1,(1-SLR!$D101*Parameters!CQ$181))))</f>
        <v>27458.844025120663</v>
      </c>
      <c r="CR102" s="22">
        <f ca="1">IF(CR$2=0,0,IF(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&lt;=Parameters!$B$189,Parameters!$B$189,(Parameters!$B$174*(1-Parameters!CR$185)*_xlfn.IFNA('[3]National GDP per capita ppp'!CR102,0)+(1-Parameters!$B$174)*CR101)*(1+(_xlfn.IFNA('[3]Nat GDP per cap ppp growth rate'!CR102,0)-IF(Settings!$C$16="No",0,Parameters!CR$164*('AMOC national temperature'!CR101-Parameters!CR$128)+Parameters!CR$165*('AMOC national temperature'!CR101-Parameters!CR$128)^2)))*IF(Settings!$C$16="No",1,(1-SLR!$D101*Parameters!CR$181))))</f>
        <v>15816.87284556946</v>
      </c>
      <c r="CS102" s="22">
        <f ca="1">IF(CS$2=0,0,IF(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&lt;=Parameters!$B$189,Parameters!$B$189,(Parameters!$B$174*(1-Parameters!CS$185)*_xlfn.IFNA('[3]National GDP per capita ppp'!CS102,0)+(1-Parameters!$B$174)*CS101)*(1+(_xlfn.IFNA('[3]Nat GDP per cap ppp growth rate'!CS102,0)-IF(Settings!$C$16="No",0,Parameters!CS$164*('AMOC national temperature'!CS101-Parameters!CS$128)+Parameters!CS$165*('AMOC national temperature'!CS101-Parameters!CS$128)^2)))*IF(Settings!$C$16="No",1,(1-SLR!$D101*Parameters!CS$181))))</f>
        <v>24852.487762489302</v>
      </c>
      <c r="CT102" s="22">
        <f ca="1">IF(CT$2=0,0,IF(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&lt;=Parameters!$B$189,Parameters!$B$189,(Parameters!$B$174*(1-Parameters!CT$185)*_xlfn.IFNA('[3]National GDP per capita ppp'!CT102,0)+(1-Parameters!$B$174)*CT101)*(1+(_xlfn.IFNA('[3]Nat GDP per cap ppp growth rate'!CT102,0)-IF(Settings!$C$16="No",0,Parameters!CT$164*('AMOC national temperature'!CT101-Parameters!CT$128)+Parameters!CT$165*('AMOC national temperature'!CT101-Parameters!CT$128)^2)))*IF(Settings!$C$16="No",1,(1-SLR!$D101*Parameters!CT$181))))</f>
        <v>134500.08725495057</v>
      </c>
      <c r="CU102" s="22">
        <f ca="1">IF(CU$2=0,0,IF(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&lt;=Parameters!$B$189,Parameters!$B$189,(Parameters!$B$174*(1-Parameters!CU$185)*_xlfn.IFNA('[3]National GDP per capita ppp'!CU102,0)+(1-Parameters!$B$174)*CU101)*(1+(_xlfn.IFNA('[3]Nat GDP per cap ppp growth rate'!CU102,0)-IF(Settings!$C$16="No",0,Parameters!CU$164*('AMOC national temperature'!CU101-Parameters!CU$128)+Parameters!CU$165*('AMOC national temperature'!CU101-Parameters!CU$128)^2)))*IF(Settings!$C$16="No",1,(1-SLR!$D101*Parameters!CU$181))))</f>
        <v>253959.30172161924</v>
      </c>
      <c r="CV102" s="22">
        <f ca="1">IF(CV$2=0,0,IF(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&lt;=Parameters!$B$189,Parameters!$B$189,(Parameters!$B$174*(1-Parameters!CV$185)*_xlfn.IFNA('[3]National GDP per capita ppp'!CV102,0)+(1-Parameters!$B$174)*CV101)*(1+(_xlfn.IFNA('[3]Nat GDP per cap ppp growth rate'!CV102,0)-IF(Settings!$C$16="No",0,Parameters!CV$164*('AMOC national temperature'!CV101-Parameters!CV$128)+Parameters!CV$165*('AMOC national temperature'!CV101-Parameters!CV$128)^2)))*IF(Settings!$C$16="No",1,(1-SLR!$D101*Parameters!CV$181))))</f>
        <v>449507.93481163413</v>
      </c>
      <c r="CW102" s="22">
        <f ca="1">IF(CW$2=0,0,IF(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&lt;=Parameters!$B$189,Parameters!$B$189,(Parameters!$B$174*(1-Parameters!CW$185)*_xlfn.IFNA('[3]National GDP per capita ppp'!CW102,0)+(1-Parameters!$B$174)*CW101)*(1+(_xlfn.IFNA('[3]Nat GDP per cap ppp growth rate'!CW102,0)-IF(Settings!$C$16="No",0,Parameters!CW$164*('AMOC national temperature'!CW101-Parameters!CW$128)+Parameters!CW$165*('AMOC national temperature'!CW101-Parameters!CW$128)^2)))*IF(Settings!$C$16="No",1,(1-SLR!$D101*Parameters!CW$181))))</f>
        <v>44070.960101558027</v>
      </c>
      <c r="CX102" s="22">
        <f ca="1">IF(CX$2=0,0,IF(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&lt;=Parameters!$B$189,Parameters!$B$189,(Parameters!$B$174*(1-Parameters!CX$185)*_xlfn.IFNA('[3]National GDP per capita ppp'!CX102,0)+(1-Parameters!$B$174)*CX101)*(1+(_xlfn.IFNA('[3]Nat GDP per cap ppp growth rate'!CX102,0)-IF(Settings!$C$16="No",0,Parameters!CX$164*('AMOC national temperature'!CX101-Parameters!CX$128)+Parameters!CX$165*('AMOC national temperature'!CX101-Parameters!CX$128)^2)))*IF(Settings!$C$16="No",1,(1-SLR!$D101*Parameters!CX$181))))</f>
        <v>174999.93822055895</v>
      </c>
      <c r="CY102" s="22">
        <f ca="1">IF(CY$2=0,0,IF(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&lt;=Parameters!$B$189,Parameters!$B$189,(Parameters!$B$174*(1-Parameters!CY$185)*_xlfn.IFNA('[3]National GDP per capita ppp'!CY102,0)+(1-Parameters!$B$174)*CY101)*(1+(_xlfn.IFNA('[3]Nat GDP per cap ppp growth rate'!CY102,0)-IF(Settings!$C$16="No",0,Parameters!CY$164*('AMOC national temperature'!CY101-Parameters!CY$128)+Parameters!CY$165*('AMOC national temperature'!CY101-Parameters!CY$128)^2)))*IF(Settings!$C$16="No",1,(1-SLR!$D101*Parameters!CY$181))))</f>
        <v>18852.329425623309</v>
      </c>
      <c r="CZ102" s="22">
        <f ca="1">IF(CZ$2=0,0,IF(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&lt;=Parameters!$B$189,Parameters!$B$189,(Parameters!$B$174*(1-Parameters!CZ$185)*_xlfn.IFNA('[3]National GDP per capita ppp'!CZ102,0)+(1-Parameters!$B$174)*CZ101)*(1+(_xlfn.IFNA('[3]Nat GDP per cap ppp growth rate'!CZ102,0)-IF(Settings!$C$16="No",0,Parameters!CZ$164*('AMOC national temperature'!CZ101-Parameters!CZ$128)+Parameters!CZ$165*('AMOC national temperature'!CZ101-Parameters!CZ$128)^2)))*IF(Settings!$C$16="No",1,(1-SLR!$D101*Parameters!CZ$181))))</f>
        <v>133589.08188869469</v>
      </c>
      <c r="DA102" s="22">
        <f>IF(DA$2=0,0,IF(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&lt;=Parameters!$B$189,Parameters!$B$189,(Parameters!$B$174*(1-Parameters!DA$185)*_xlfn.IFNA('[3]National GDP per capita ppp'!DA102,0)+(1-Parameters!$B$174)*DA101)*(1+(_xlfn.IFNA('[3]Nat GDP per cap ppp growth rate'!DA102,0)-IF(Settings!$C$16="No",0,Parameters!DA$164*('AMOC national temperature'!DA101-Parameters!DA$128)+Parameters!DA$165*('AMOC national temperature'!DA101-Parameters!DA$128)^2)))*IF(Settings!$C$16="No",1,(1-SLR!$D101*Parameters!DA$181))))</f>
        <v>0</v>
      </c>
      <c r="DB102" s="22">
        <f ca="1">IF(DB$2=0,0,IF(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&lt;=Parameters!$B$189,Parameters!$B$189,(Parameters!$B$174*(1-Parameters!DB$185)*_xlfn.IFNA('[3]National GDP per capita ppp'!DB102,0)+(1-Parameters!$B$174)*DB101)*(1+(_xlfn.IFNA('[3]Nat GDP per cap ppp growth rate'!DB102,0)-IF(Settings!$C$16="No",0,Parameters!DB$164*('AMOC national temperature'!DB101-Parameters!DB$128)+Parameters!DB$165*('AMOC national temperature'!DB101-Parameters!DB$128)^2)))*IF(Settings!$C$16="No",1,(1-SLR!$D101*Parameters!DB$181))))</f>
        <v>75518.497153676726</v>
      </c>
      <c r="DC102" s="22">
        <f ca="1">IF(DC$2=0,0,IF(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&lt;=Parameters!$B$189,Parameters!$B$189,(Parameters!$B$174*(1-Parameters!DC$185)*_xlfn.IFNA('[3]National GDP per capita ppp'!DC102,0)+(1-Parameters!$B$174)*DC101)*(1+(_xlfn.IFNA('[3]Nat GDP per cap ppp growth rate'!DC102,0)-IF(Settings!$C$16="No",0,Parameters!DC$164*('AMOC national temperature'!DC101-Parameters!DC$128)+Parameters!DC$165*('AMOC national temperature'!DC101-Parameters!DC$128)^2)))*IF(Settings!$C$16="No",1,(1-SLR!$D101*Parameters!DC$181))))</f>
        <v>23103.609556913274</v>
      </c>
      <c r="DD102" s="22">
        <f ca="1">IF(DD$2=0,0,IF(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&lt;=Parameters!$B$189,Parameters!$B$189,(Parameters!$B$174*(1-Parameters!DD$185)*_xlfn.IFNA('[3]National GDP per capita ppp'!DD102,0)+(1-Parameters!$B$174)*DD101)*(1+(_xlfn.IFNA('[3]Nat GDP per cap ppp growth rate'!DD102,0)-IF(Settings!$C$16="No",0,Parameters!DD$164*('AMOC national temperature'!DD101-Parameters!DD$128)+Parameters!DD$165*('AMOC national temperature'!DD101-Parameters!DD$128)^2)))*IF(Settings!$C$16="No",1,(1-SLR!$D101*Parameters!DD$181))))</f>
        <v>54279.442960577253</v>
      </c>
      <c r="DE102" s="22">
        <f ca="1">IF(DE$2=0,0,IF(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&lt;=Parameters!$B$189,Parameters!$B$189,(Parameters!$B$174*(1-Parameters!DE$185)*_xlfn.IFNA('[3]National GDP per capita ppp'!DE102,0)+(1-Parameters!$B$174)*DE101)*(1+(_xlfn.IFNA('[3]Nat GDP per cap ppp growth rate'!DE102,0)-IF(Settings!$C$16="No",0,Parameters!DE$164*('AMOC national temperature'!DE101-Parameters!DE$128)+Parameters!DE$165*('AMOC national temperature'!DE101-Parameters!DE$128)^2)))*IF(Settings!$C$16="No",1,(1-SLR!$D101*Parameters!DE$181))))</f>
        <v>205904.43103167834</v>
      </c>
      <c r="DF102" s="22">
        <f ca="1">IF(DF$2=0,0,IF(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&lt;=Parameters!$B$189,Parameters!$B$189,(Parameters!$B$174*(1-Parameters!DF$185)*_xlfn.IFNA('[3]National GDP per capita ppp'!DF102,0)+(1-Parameters!$B$174)*DF101)*(1+(_xlfn.IFNA('[3]Nat GDP per cap ppp growth rate'!DF102,0)-IF(Settings!$C$16="No",0,Parameters!DF$164*('AMOC national temperature'!DF101-Parameters!DF$128)+Parameters!DF$165*('AMOC national temperature'!DF101-Parameters!DF$128)^2)))*IF(Settings!$C$16="No",1,(1-SLR!$D101*Parameters!DF$181))))</f>
        <v>44699.637237963318</v>
      </c>
      <c r="DG102" s="22">
        <f ca="1">IF(DG$2=0,0,IF(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&lt;=Parameters!$B$189,Parameters!$B$189,(Parameters!$B$174*(1-Parameters!DG$185)*_xlfn.IFNA('[3]National GDP per capita ppp'!DG102,0)+(1-Parameters!$B$174)*DG101)*(1+(_xlfn.IFNA('[3]Nat GDP per cap ppp growth rate'!DG102,0)-IF(Settings!$C$16="No",0,Parameters!DG$164*('AMOC national temperature'!DG101-Parameters!DG$128)+Parameters!DG$165*('AMOC national temperature'!DG101-Parameters!DG$128)^2)))*IF(Settings!$C$16="No",1,(1-SLR!$D101*Parameters!DG$181))))</f>
        <v>59055.356812226928</v>
      </c>
      <c r="DH102" s="22">
        <f ca="1">IF(DH$2=0,0,IF(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&lt;=Parameters!$B$189,Parameters!$B$189,(Parameters!$B$174*(1-Parameters!DH$185)*_xlfn.IFNA('[3]National GDP per capita ppp'!DH102,0)+(1-Parameters!$B$174)*DH101)*(1+(_xlfn.IFNA('[3]Nat GDP per cap ppp growth rate'!DH102,0)-IF(Settings!$C$16="No",0,Parameters!DH$164*('AMOC national temperature'!DH101-Parameters!DH$128)+Parameters!DH$165*('AMOC national temperature'!DH101-Parameters!DH$128)^2)))*IF(Settings!$C$16="No",1,(1-SLR!$D101*Parameters!DH$181))))</f>
        <v>24577.819405366008</v>
      </c>
      <c r="DI102" s="22">
        <f ca="1">IF(DI$2=0,0,IF(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&lt;=Parameters!$B$189,Parameters!$B$189,(Parameters!$B$174*(1-Parameters!DI$185)*_xlfn.IFNA('[3]National GDP per capita ppp'!DI102,0)+(1-Parameters!$B$174)*DI101)*(1+(_xlfn.IFNA('[3]Nat GDP per cap ppp growth rate'!DI102,0)-IF(Settings!$C$16="No",0,Parameters!DI$164*('AMOC national temperature'!DI101-Parameters!DI$128)+Parameters!DI$165*('AMOC national temperature'!DI101-Parameters!DI$128)^2)))*IF(Settings!$C$16="No",1,(1-SLR!$D101*Parameters!DI$181))))</f>
        <v>16307.179822526667</v>
      </c>
      <c r="DJ102" s="22">
        <f ca="1">IF(DJ$2=0,0,IF(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&lt;=Parameters!$B$189,Parameters!$B$189,(Parameters!$B$174*(1-Parameters!DJ$185)*_xlfn.IFNA('[3]National GDP per capita ppp'!DJ102,0)+(1-Parameters!$B$174)*DJ101)*(1+(_xlfn.IFNA('[3]Nat GDP per cap ppp growth rate'!DJ102,0)-IF(Settings!$C$16="No",0,Parameters!DJ$164*('AMOC national temperature'!DJ101-Parameters!DJ$128)+Parameters!DJ$165*('AMOC national temperature'!DJ101-Parameters!DJ$128)^2)))*IF(Settings!$C$16="No",1,(1-SLR!$D101*Parameters!DJ$181))))</f>
        <v>87481.559565150194</v>
      </c>
      <c r="DK102" s="22">
        <f ca="1">IF(DK$2=0,0,IF(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&lt;=Parameters!$B$189,Parameters!$B$189,(Parameters!$B$174*(1-Parameters!DK$185)*_xlfn.IFNA('[3]National GDP per capita ppp'!DK102,0)+(1-Parameters!$B$174)*DK101)*(1+(_xlfn.IFNA('[3]Nat GDP per cap ppp growth rate'!DK102,0)-IF(Settings!$C$16="No",0,Parameters!DK$164*('AMOC national temperature'!DK101-Parameters!DK$128)+Parameters!DK$165*('AMOC national temperature'!DK101-Parameters!DK$128)^2)))*IF(Settings!$C$16="No",1,(1-SLR!$D101*Parameters!DK$181))))</f>
        <v>27912.014819416356</v>
      </c>
      <c r="DL102" s="22">
        <f ca="1">IF(DL$2=0,0,IF(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&lt;=Parameters!$B$189,Parameters!$B$189,(Parameters!$B$174*(1-Parameters!DL$185)*_xlfn.IFNA('[3]National GDP per capita ppp'!DL102,0)+(1-Parameters!$B$174)*DL101)*(1+(_xlfn.IFNA('[3]Nat GDP per cap ppp growth rate'!DL102,0)-IF(Settings!$C$16="No",0,Parameters!DL$164*('AMOC national temperature'!DL101-Parameters!DL$128)+Parameters!DL$165*('AMOC national temperature'!DL101-Parameters!DL$128)^2)))*IF(Settings!$C$16="No",1,(1-SLR!$D101*Parameters!DL$181))))</f>
        <v>20359.066462240975</v>
      </c>
      <c r="DM102" s="22">
        <f ca="1">IF(DM$2=0,0,IF(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&lt;=Parameters!$B$189,Parameters!$B$189,(Parameters!$B$174*(1-Parameters!DM$185)*_xlfn.IFNA('[3]National GDP per capita ppp'!DM102,0)+(1-Parameters!$B$174)*DM101)*(1+(_xlfn.IFNA('[3]Nat GDP per cap ppp growth rate'!DM102,0)-IF(Settings!$C$16="No",0,Parameters!DM$164*('AMOC national temperature'!DM101-Parameters!DM$128)+Parameters!DM$165*('AMOC national temperature'!DM101-Parameters!DM$128)^2)))*IF(Settings!$C$16="No",1,(1-SLR!$D101*Parameters!DM$181))))</f>
        <v>31681.817514093087</v>
      </c>
      <c r="DN102" s="22">
        <f ca="1">IF(DN$2=0,0,IF(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&lt;=Parameters!$B$189,Parameters!$B$189,(Parameters!$B$174*(1-Parameters!DN$185)*_xlfn.IFNA('[3]National GDP per capita ppp'!DN102,0)+(1-Parameters!$B$174)*DN101)*(1+(_xlfn.IFNA('[3]Nat GDP per cap ppp growth rate'!DN102,0)-IF(Settings!$C$16="No",0,Parameters!DN$164*('AMOC national temperature'!DN101-Parameters!DN$128)+Parameters!DN$165*('AMOC national temperature'!DN101-Parameters!DN$128)^2)))*IF(Settings!$C$16="No",1,(1-SLR!$D101*Parameters!DN$181))))</f>
        <v>42918.890616567238</v>
      </c>
      <c r="DO102" s="22">
        <f ca="1">IF(DO$2=0,0,IF(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&lt;=Parameters!$B$189,Parameters!$B$189,(Parameters!$B$174*(1-Parameters!DO$185)*_xlfn.IFNA('[3]National GDP per capita ppp'!DO102,0)+(1-Parameters!$B$174)*DO101)*(1+(_xlfn.IFNA('[3]Nat GDP per cap ppp growth rate'!DO102,0)-IF(Settings!$C$16="No",0,Parameters!DO$164*('AMOC national temperature'!DO101-Parameters!DO$128)+Parameters!DO$165*('AMOC national temperature'!DO101-Parameters!DO$128)^2)))*IF(Settings!$C$16="No",1,(1-SLR!$D101*Parameters!DO$181))))</f>
        <v>69793.388072678179</v>
      </c>
      <c r="DP102" s="22">
        <f ca="1">IF(DP$2=0,0,IF(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&lt;=Parameters!$B$189,Parameters!$B$189,(Parameters!$B$174*(1-Parameters!DP$185)*_xlfn.IFNA('[3]National GDP per capita ppp'!DP102,0)+(1-Parameters!$B$174)*DP101)*(1+(_xlfn.IFNA('[3]Nat GDP per cap ppp growth rate'!DP102,0)-IF(Settings!$C$16="No",0,Parameters!DP$164*('AMOC national temperature'!DP101-Parameters!DP$128)+Parameters!DP$165*('AMOC national temperature'!DP101-Parameters!DP$128)^2)))*IF(Settings!$C$16="No",1,(1-SLR!$D101*Parameters!DP$181))))</f>
        <v>11190.419401352312</v>
      </c>
      <c r="DQ102" s="22">
        <f ca="1">IF(DQ$2=0,0,IF(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&lt;=Parameters!$B$189,Parameters!$B$189,(Parameters!$B$174*(1-Parameters!DQ$185)*_xlfn.IFNA('[3]National GDP per capita ppp'!DQ102,0)+(1-Parameters!$B$174)*DQ101)*(1+(_xlfn.IFNA('[3]Nat GDP per cap ppp growth rate'!DQ102,0)-IF(Settings!$C$16="No",0,Parameters!DQ$164*('AMOC national temperature'!DQ101-Parameters!DQ$128)+Parameters!DQ$165*('AMOC national temperature'!DQ101-Parameters!DQ$128)^2)))*IF(Settings!$C$16="No",1,(1-SLR!$D101*Parameters!DQ$181))))</f>
        <v>31974.593333960209</v>
      </c>
      <c r="DR102" s="22">
        <f>IF(DR$2=0,0,IF(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&lt;=Parameters!$B$189,Parameters!$B$189,(Parameters!$B$174*(1-Parameters!DR$185)*_xlfn.IFNA('[3]National GDP per capita ppp'!DR102,0)+(1-Parameters!$B$174)*DR101)*(1+(_xlfn.IFNA('[3]Nat GDP per cap ppp growth rate'!DR102,0)-IF(Settings!$C$16="No",0,Parameters!DR$164*('AMOC national temperature'!DR101-Parameters!DR$128)+Parameters!DR$165*('AMOC national temperature'!DR101-Parameters!DR$128)^2)))*IF(Settings!$C$16="No",1,(1-SLR!$D101*Parameters!DR$181))))</f>
        <v>0</v>
      </c>
      <c r="DS102" s="22">
        <f ca="1">IF(DS$2=0,0,IF(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&lt;=Parameters!$B$189,Parameters!$B$189,(Parameters!$B$174*(1-Parameters!DS$185)*_xlfn.IFNA('[3]National GDP per capita ppp'!DS102,0)+(1-Parameters!$B$174)*DS101)*(1+(_xlfn.IFNA('[3]Nat GDP per cap ppp growth rate'!DS102,0)-IF(Settings!$C$16="No",0,Parameters!DS$164*('AMOC national temperature'!DS101-Parameters!DS$128)+Parameters!DS$165*('AMOC national temperature'!DS101-Parameters!DS$128)^2)))*IF(Settings!$C$16="No",1,(1-SLR!$D101*Parameters!DS$181))))</f>
        <v>174193.96937066707</v>
      </c>
      <c r="DT102" s="22">
        <f ca="1">IF(DT$2=0,0,IF(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&lt;=Parameters!$B$189,Parameters!$B$189,(Parameters!$B$174*(1-Parameters!DT$185)*_xlfn.IFNA('[3]National GDP per capita ppp'!DT102,0)+(1-Parameters!$B$174)*DT101)*(1+(_xlfn.IFNA('[3]Nat GDP per cap ppp growth rate'!DT102,0)-IF(Settings!$C$16="No",0,Parameters!DT$164*('AMOC national temperature'!DT101-Parameters!DT$128)+Parameters!DT$165*('AMOC national temperature'!DT101-Parameters!DT$128)^2)))*IF(Settings!$C$16="No",1,(1-SLR!$D101*Parameters!DT$181))))</f>
        <v>12410.649980966571</v>
      </c>
      <c r="DU102" s="22">
        <f ca="1">IF(DU$2=0,0,IF(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&lt;=Parameters!$B$189,Parameters!$B$189,(Parameters!$B$174*(1-Parameters!DU$185)*_xlfn.IFNA('[3]National GDP per capita ppp'!DU102,0)+(1-Parameters!$B$174)*DU101)*(1+(_xlfn.IFNA('[3]Nat GDP per cap ppp growth rate'!DU102,0)-IF(Settings!$C$16="No",0,Parameters!DU$164*('AMOC national temperature'!DU101-Parameters!DU$128)+Parameters!DU$165*('AMOC national temperature'!DU101-Parameters!DU$128)^2)))*IF(Settings!$C$16="No",1,(1-SLR!$D101*Parameters!DU$181))))</f>
        <v>166502.9613509521</v>
      </c>
      <c r="DV102" s="22">
        <f ca="1">IF(DV$2=0,0,IF(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&lt;=Parameters!$B$189,Parameters!$B$189,(Parameters!$B$174*(1-Parameters!DV$185)*_xlfn.IFNA('[3]National GDP per capita ppp'!DV102,0)+(1-Parameters!$B$174)*DV101)*(1+(_xlfn.IFNA('[3]Nat GDP per cap ppp growth rate'!DV102,0)-IF(Settings!$C$16="No",0,Parameters!DV$164*('AMOC national temperature'!DV101-Parameters!DV$128)+Parameters!DV$165*('AMOC national temperature'!DV101-Parameters!DV$128)^2)))*IF(Settings!$C$16="No",1,(1-SLR!$D101*Parameters!DV$181))))</f>
        <v>87823.176351759321</v>
      </c>
      <c r="DW102" s="22">
        <f>IF(DW$2=0,0,IF(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&lt;=Parameters!$B$189,Parameters!$B$189,(Parameters!$B$174*(1-Parameters!DW$185)*_xlfn.IFNA('[3]National GDP per capita ppp'!DW102,0)+(1-Parameters!$B$174)*DW101)*(1+(_xlfn.IFNA('[3]Nat GDP per cap ppp growth rate'!DW102,0)-IF(Settings!$C$16="No",0,Parameters!DW$164*('AMOC national temperature'!DW101-Parameters!DW$128)+Parameters!DW$165*('AMOC national temperature'!DW101-Parameters!DW$128)^2)))*IF(Settings!$C$16="No",1,(1-SLR!$D101*Parameters!DW$181))))</f>
        <v>0</v>
      </c>
      <c r="DX102" s="22">
        <f ca="1">IF(DX$2=0,0,IF(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&lt;=Parameters!$B$189,Parameters!$B$189,(Parameters!$B$174*(1-Parameters!DX$185)*_xlfn.IFNA('[3]National GDP per capita ppp'!DX102,0)+(1-Parameters!$B$174)*DX101)*(1+(_xlfn.IFNA('[3]Nat GDP per cap ppp growth rate'!DX102,0)-IF(Settings!$C$16="No",0,Parameters!DX$164*('AMOC national temperature'!DX101-Parameters!DX$128)+Parameters!DX$165*('AMOC national temperature'!DX101-Parameters!DX$128)^2)))*IF(Settings!$C$16="No",1,(1-SLR!$D101*Parameters!DX$181))))</f>
        <v>8617.4918983461685</v>
      </c>
      <c r="DY102" s="22">
        <f ca="1">IF(DY$2=0,0,IF(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&lt;=Parameters!$B$189,Parameters!$B$189,(Parameters!$B$174*(1-Parameters!DY$185)*_xlfn.IFNA('[3]National GDP per capita ppp'!DY102,0)+(1-Parameters!$B$174)*DY101)*(1+(_xlfn.IFNA('[3]Nat GDP per cap ppp growth rate'!DY102,0)-IF(Settings!$C$16="No",0,Parameters!DY$164*('AMOC national temperature'!DY101-Parameters!DY$128)+Parameters!DY$165*('AMOC national temperature'!DY101-Parameters!DY$128)^2)))*IF(Settings!$C$16="No",1,(1-SLR!$D101*Parameters!DY$181))))</f>
        <v>47600.626257627446</v>
      </c>
      <c r="DZ102" s="22">
        <f ca="1">IF(DZ$2=0,0,IF(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&lt;=Parameters!$B$189,Parameters!$B$189,(Parameters!$B$174*(1-Parameters!DZ$185)*_xlfn.IFNA('[3]National GDP per capita ppp'!DZ102,0)+(1-Parameters!$B$174)*DZ101)*(1+(_xlfn.IFNA('[3]Nat GDP per cap ppp growth rate'!DZ102,0)-IF(Settings!$C$16="No",0,Parameters!DZ$164*('AMOC national temperature'!DZ101-Parameters!DZ$128)+Parameters!DZ$165*('AMOC national temperature'!DZ101-Parameters!DZ$128)^2)))*IF(Settings!$C$16="No",1,(1-SLR!$D101*Parameters!DZ$181))))</f>
        <v>23763.454158178381</v>
      </c>
      <c r="EA102" s="22">
        <f ca="1">IF(EA$2=0,0,IF(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&lt;=Parameters!$B$189,Parameters!$B$189,(Parameters!$B$174*(1-Parameters!EA$185)*_xlfn.IFNA('[3]National GDP per capita ppp'!EA102,0)+(1-Parameters!$B$174)*EA101)*(1+(_xlfn.IFNA('[3]Nat GDP per cap ppp growth rate'!EA102,0)-IF(Settings!$C$16="No",0,Parameters!EA$164*('AMOC national temperature'!EA101-Parameters!EA$128)+Parameters!EA$165*('AMOC national temperature'!EA101-Parameters!EA$128)^2)))*IF(Settings!$C$16="No",1,(1-SLR!$D101*Parameters!EA$181))))</f>
        <v>91147.201735959141</v>
      </c>
      <c r="EB102" s="22">
        <f ca="1">IF(EB$2=0,0,IF(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&lt;=Parameters!$B$189,Parameters!$B$189,(Parameters!$B$174*(1-Parameters!EB$185)*_xlfn.IFNA('[3]National GDP per capita ppp'!EB102,0)+(1-Parameters!$B$174)*EB101)*(1+(_xlfn.IFNA('[3]Nat GDP per cap ppp growth rate'!EB102,0)-IF(Settings!$C$16="No",0,Parameters!EB$164*('AMOC national temperature'!EB101-Parameters!EB$128)+Parameters!EB$165*('AMOC national temperature'!EB101-Parameters!EB$128)^2)))*IF(Settings!$C$16="No",1,(1-SLR!$D101*Parameters!EB$181))))</f>
        <v>118797.47070121417</v>
      </c>
      <c r="EC102" s="22">
        <f ca="1">IF(EC$2=0,0,IF(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&lt;=Parameters!$B$189,Parameters!$B$189,(Parameters!$B$174*(1-Parameters!EC$185)*_xlfn.IFNA('[3]National GDP per capita ppp'!EC102,0)+(1-Parameters!$B$174)*EC101)*(1+(_xlfn.IFNA('[3]Nat GDP per cap ppp growth rate'!EC102,0)-IF(Settings!$C$16="No",0,Parameters!EC$164*('AMOC national temperature'!EC101-Parameters!EC$128)+Parameters!EC$165*('AMOC national temperature'!EC101-Parameters!EC$128)^2)))*IF(Settings!$C$16="No",1,(1-SLR!$D101*Parameters!EC$181))))</f>
        <v>15263.83885489344</v>
      </c>
      <c r="ED102" s="22">
        <f ca="1">IF(ED$2=0,0,IF(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&lt;=Parameters!$B$189,Parameters!$B$189,(Parameters!$B$174*(1-Parameters!ED$185)*_xlfn.IFNA('[3]National GDP per capita ppp'!ED102,0)+(1-Parameters!$B$174)*ED101)*(1+(_xlfn.IFNA('[3]Nat GDP per cap ppp growth rate'!ED102,0)-IF(Settings!$C$16="No",0,Parameters!ED$164*('AMOC national temperature'!ED101-Parameters!ED$128)+Parameters!ED$165*('AMOC national temperature'!ED101-Parameters!ED$128)^2)))*IF(Settings!$C$16="No",1,(1-SLR!$D101*Parameters!ED$181))))</f>
        <v>53748.480875965222</v>
      </c>
      <c r="EE102" s="22">
        <f ca="1">IF(EE$2=0,0,IF(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&lt;=Parameters!$B$189,Parameters!$B$189,(Parameters!$B$174*(1-Parameters!EE$185)*_xlfn.IFNA('[3]National GDP per capita ppp'!EE102,0)+(1-Parameters!$B$174)*EE101)*(1+(_xlfn.IFNA('[3]Nat GDP per cap ppp growth rate'!EE102,0)-IF(Settings!$C$16="No",0,Parameters!EE$164*('AMOC national temperature'!EE101-Parameters!EE$128)+Parameters!EE$165*('AMOC national temperature'!EE101-Parameters!EE$128)^2)))*IF(Settings!$C$16="No",1,(1-SLR!$D101*Parameters!EE$181))))</f>
        <v>79489.538807366218</v>
      </c>
      <c r="EF102" s="22">
        <f ca="1">IF(EF$2=0,0,IF(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&lt;=Parameters!$B$189,Parameters!$B$189,(Parameters!$B$174*(1-Parameters!EF$185)*_xlfn.IFNA('[3]National GDP per capita ppp'!EF102,0)+(1-Parameters!$B$174)*EF101)*(1+(_xlfn.IFNA('[3]Nat GDP per cap ppp growth rate'!EF102,0)-IF(Settings!$C$16="No",0,Parameters!EF$164*('AMOC national temperature'!EF101-Parameters!EF$128)+Parameters!EF$165*('AMOC national temperature'!EF101-Parameters!EF$128)^2)))*IF(Settings!$C$16="No",1,(1-SLR!$D101*Parameters!EF$181))))</f>
        <v>393136.9570189371</v>
      </c>
      <c r="EG102" s="22">
        <f ca="1">IF(EG$2=0,0,IF(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&lt;=Parameters!$B$189,Parameters!$B$189,(Parameters!$B$174*(1-Parameters!EG$185)*_xlfn.IFNA('[3]National GDP per capita ppp'!EG102,0)+(1-Parameters!$B$174)*EG101)*(1+(_xlfn.IFNA('[3]Nat GDP per cap ppp growth rate'!EG102,0)-IF(Settings!$C$16="No",0,Parameters!EG$164*('AMOC national temperature'!EG101-Parameters!EG$128)+Parameters!EG$165*('AMOC national temperature'!EG101-Parameters!EG$128)^2)))*IF(Settings!$C$16="No",1,(1-SLR!$D101*Parameters!EG$181))))</f>
        <v>38592.71739100806</v>
      </c>
      <c r="EH102" s="22">
        <f ca="1">IF(EH$2=0,0,IF(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&lt;=Parameters!$B$189,Parameters!$B$189,(Parameters!$B$174*(1-Parameters!EH$185)*_xlfn.IFNA('[3]National GDP per capita ppp'!EH102,0)+(1-Parameters!$B$174)*EH101)*(1+(_xlfn.IFNA('[3]Nat GDP per cap ppp growth rate'!EH102,0)-IF(Settings!$C$16="No",0,Parameters!EH$164*('AMOC national temperature'!EH101-Parameters!EH$128)+Parameters!EH$165*('AMOC national temperature'!EH101-Parameters!EH$128)^2)))*IF(Settings!$C$16="No",1,(1-SLR!$D101*Parameters!EH$181))))</f>
        <v>84601.582731201357</v>
      </c>
      <c r="EI102" s="22">
        <f ca="1">IF(EI$2=0,0,IF(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&lt;=Parameters!$B$189,Parameters!$B$189,(Parameters!$B$174*(1-Parameters!EI$185)*_xlfn.IFNA('[3]National GDP per capita ppp'!EI102,0)+(1-Parameters!$B$174)*EI101)*(1+(_xlfn.IFNA('[3]Nat GDP per cap ppp growth rate'!EI102,0)-IF(Settings!$C$16="No",0,Parameters!EI$164*('AMOC national temperature'!EI101-Parameters!EI$128)+Parameters!EI$165*('AMOC national temperature'!EI101-Parameters!EI$128)^2)))*IF(Settings!$C$16="No",1,(1-SLR!$D101*Parameters!EI$181))))</f>
        <v>56974.493499781398</v>
      </c>
      <c r="EJ102" s="22">
        <f ca="1">IF(EJ$2=0,0,IF(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&lt;=Parameters!$B$189,Parameters!$B$189,(Parameters!$B$174*(1-Parameters!EJ$185)*_xlfn.IFNA('[3]National GDP per capita ppp'!EJ102,0)+(1-Parameters!$B$174)*EJ101)*(1+(_xlfn.IFNA('[3]Nat GDP per cap ppp growth rate'!EJ102,0)-IF(Settings!$C$16="No",0,Parameters!EJ$164*('AMOC national temperature'!EJ101-Parameters!EJ$128)+Parameters!EJ$165*('AMOC national temperature'!EJ101-Parameters!EJ$128)^2)))*IF(Settings!$C$16="No",1,(1-SLR!$D101*Parameters!EJ$181))))</f>
        <v>36314.778975104382</v>
      </c>
      <c r="EK102" s="22">
        <f ca="1">IF(EK$2=0,0,IF(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&lt;=Parameters!$B$189,Parameters!$B$189,(Parameters!$B$174*(1-Parameters!EK$185)*_xlfn.IFNA('[3]National GDP per capita ppp'!EK102,0)+(1-Parameters!$B$174)*EK101)*(1+(_xlfn.IFNA('[3]Nat GDP per cap ppp growth rate'!EK102,0)-IF(Settings!$C$16="No",0,Parameters!EK$164*('AMOC national temperature'!EK101-Parameters!EK$128)+Parameters!EK$165*('AMOC national temperature'!EK101-Parameters!EK$128)^2)))*IF(Settings!$C$16="No",1,(1-SLR!$D101*Parameters!EK$181))))</f>
        <v>140858.29452694772</v>
      </c>
      <c r="EL102" s="22">
        <f ca="1">IF(EL$2=0,0,IF(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&lt;=Parameters!$B$189,Parameters!$B$189,(Parameters!$B$174*(1-Parameters!EL$185)*_xlfn.IFNA('[3]National GDP per capita ppp'!EL102,0)+(1-Parameters!$B$174)*EL101)*(1+(_xlfn.IFNA('[3]Nat GDP per cap ppp growth rate'!EL102,0)-IF(Settings!$C$16="No",0,Parameters!EL$164*('AMOC national temperature'!EL101-Parameters!EL$128)+Parameters!EL$165*('AMOC national temperature'!EL101-Parameters!EL$128)^2)))*IF(Settings!$C$16="No",1,(1-SLR!$D101*Parameters!EL$181))))</f>
        <v>28030.956525696871</v>
      </c>
      <c r="EM102" s="22">
        <f ca="1">IF(EM$2=0,0,IF(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&lt;=Parameters!$B$189,Parameters!$B$189,(Parameters!$B$174*(1-Parameters!EM$185)*_xlfn.IFNA('[3]National GDP per capita ppp'!EM102,0)+(1-Parameters!$B$174)*EM101)*(1+(_xlfn.IFNA('[3]Nat GDP per cap ppp growth rate'!EM102,0)-IF(Settings!$C$16="No",0,Parameters!EM$164*('AMOC national temperature'!EM101-Parameters!EM$128)+Parameters!EM$165*('AMOC national temperature'!EM101-Parameters!EM$128)^2)))*IF(Settings!$C$16="No",1,(1-SLR!$D101*Parameters!EM$181))))</f>
        <v>56428.832955551719</v>
      </c>
      <c r="EN102" s="22">
        <f ca="1">IF(EN$2=0,0,IF(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&lt;=Parameters!$B$189,Parameters!$B$189,(Parameters!$B$174*(1-Parameters!EN$185)*_xlfn.IFNA('[3]National GDP per capita ppp'!EN102,0)+(1-Parameters!$B$174)*EN101)*(1+(_xlfn.IFNA('[3]Nat GDP per cap ppp growth rate'!EN102,0)-IF(Settings!$C$16="No",0,Parameters!EN$164*('AMOC national temperature'!EN101-Parameters!EN$128)+Parameters!EN$165*('AMOC national temperature'!EN101-Parameters!EN$128)^2)))*IF(Settings!$C$16="No",1,(1-SLR!$D101*Parameters!EN$181))))</f>
        <v>181597.47825768488</v>
      </c>
      <c r="EO102" s="22">
        <f>IF(EO$2=0,0,IF(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&lt;=Parameters!$B$189,Parameters!$B$189,(Parameters!$B$174*(1-Parameters!EO$185)*_xlfn.IFNA('[3]National GDP per capita ppp'!EO102,0)+(1-Parameters!$B$174)*EO101)*(1+(_xlfn.IFNA('[3]Nat GDP per cap ppp growth rate'!EO102,0)-IF(Settings!$C$16="No",0,Parameters!EO$164*('AMOC national temperature'!EO101-Parameters!EO$128)+Parameters!EO$165*('AMOC national temperature'!EO101-Parameters!EO$128)^2)))*IF(Settings!$C$16="No",1,(1-SLR!$D101*Parameters!EO$181))))</f>
        <v>0</v>
      </c>
      <c r="EP102" s="22">
        <f ca="1">IF(EP$2=0,0,IF(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&lt;=Parameters!$B$189,Parameters!$B$189,(Parameters!$B$174*(1-Parameters!EP$185)*_xlfn.IFNA('[3]National GDP per capita ppp'!EP102,0)+(1-Parameters!$B$174)*EP101)*(1+(_xlfn.IFNA('[3]Nat GDP per cap ppp growth rate'!EP102,0)-IF(Settings!$C$16="No",0,Parameters!EP$164*('AMOC national temperature'!EP101-Parameters!EP$128)+Parameters!EP$165*('AMOC national temperature'!EP101-Parameters!EP$128)^2)))*IF(Settings!$C$16="No",1,(1-SLR!$D101*Parameters!EP$181))))</f>
        <v>75594.647961660332</v>
      </c>
      <c r="EQ102" s="22">
        <f ca="1">IF(EQ$2=0,0,IF(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&lt;=Parameters!$B$189,Parameters!$B$189,(Parameters!$B$174*(1-Parameters!EQ$185)*_xlfn.IFNA('[3]National GDP per capita ppp'!EQ102,0)+(1-Parameters!$B$174)*EQ101)*(1+(_xlfn.IFNA('[3]Nat GDP per cap ppp growth rate'!EQ102,0)-IF(Settings!$C$16="No",0,Parameters!EQ$164*('AMOC national temperature'!EQ101-Parameters!EQ$128)+Parameters!EQ$165*('AMOC national temperature'!EQ101-Parameters!EQ$128)^2)))*IF(Settings!$C$16="No",1,(1-SLR!$D101*Parameters!EQ$181))))</f>
        <v>54052.581844408356</v>
      </c>
      <c r="ER102" s="22">
        <f ca="1">IF(ER$2=0,0,IF(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&lt;=Parameters!$B$189,Parameters!$B$189,(Parameters!$B$174*(1-Parameters!ER$185)*_xlfn.IFNA('[3]National GDP per capita ppp'!ER102,0)+(1-Parameters!$B$174)*ER101)*(1+(_xlfn.IFNA('[3]Nat GDP per cap ppp growth rate'!ER102,0)-IF(Settings!$C$16="No",0,Parameters!ER$164*('AMOC national temperature'!ER101-Parameters!ER$128)+Parameters!ER$165*('AMOC national temperature'!ER101-Parameters!ER$128)^2)))*IF(Settings!$C$16="No",1,(1-SLR!$D101*Parameters!ER$181))))</f>
        <v>49722.545416016299</v>
      </c>
      <c r="ES102" s="22">
        <f ca="1">IF(ES$2=0,0,IF(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&lt;=Parameters!$B$189,Parameters!$B$189,(Parameters!$B$174*(1-Parameters!ES$185)*_xlfn.IFNA('[3]National GDP per capita ppp'!ES102,0)+(1-Parameters!$B$174)*ES101)*(1+(_xlfn.IFNA('[3]Nat GDP per cap ppp growth rate'!ES102,0)-IF(Settings!$C$16="No",0,Parameters!ES$164*('AMOC national temperature'!ES101-Parameters!ES$128)+Parameters!ES$165*('AMOC national temperature'!ES101-Parameters!ES$128)^2)))*IF(Settings!$C$16="No",1,(1-SLR!$D101*Parameters!ES$181))))</f>
        <v>677959.0290915221</v>
      </c>
      <c r="ET102" s="22">
        <f>IF(ET$2=0,0,IF(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&lt;=Parameters!$B$189,Parameters!$B$189,(Parameters!$B$174*(1-Parameters!ET$185)*_xlfn.IFNA('[3]National GDP per capita ppp'!ET102,0)+(1-Parameters!$B$174)*ET101)*(1+(_xlfn.IFNA('[3]Nat GDP per cap ppp growth rate'!ET102,0)-IF(Settings!$C$16="No",0,Parameters!ET$164*('AMOC national temperature'!ET101-Parameters!ET$128)+Parameters!ET$165*('AMOC national temperature'!ET101-Parameters!ET$128)^2)))*IF(Settings!$C$16="No",1,(1-SLR!$D101*Parameters!ET$181))))</f>
        <v>0</v>
      </c>
      <c r="EU102" s="22">
        <f ca="1">IF(EU$2=0,0,IF(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&lt;=Parameters!$B$189,Parameters!$B$189,(Parameters!$B$174*(1-Parameters!EU$185)*_xlfn.IFNA('[3]National GDP per capita ppp'!EU102,0)+(1-Parameters!$B$174)*EU101)*(1+(_xlfn.IFNA('[3]Nat GDP per cap ppp growth rate'!EU102,0)-IF(Settings!$C$16="No",0,Parameters!EU$164*('AMOC national temperature'!EU101-Parameters!EU$128)+Parameters!EU$165*('AMOC national temperature'!EU101-Parameters!EU$128)^2)))*IF(Settings!$C$16="No",1,(1-SLR!$D101*Parameters!EU$181))))</f>
        <v>43325.18440241582</v>
      </c>
      <c r="EV102" s="22">
        <f ca="1">IF(EV$2=0,0,IF(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&lt;=Parameters!$B$189,Parameters!$B$189,(Parameters!$B$174*(1-Parameters!EV$185)*_xlfn.IFNA('[3]National GDP per capita ppp'!EV102,0)+(1-Parameters!$B$174)*EV101)*(1+(_xlfn.IFNA('[3]Nat GDP per cap ppp growth rate'!EV102,0)-IF(Settings!$C$16="No",0,Parameters!EV$164*('AMOC national temperature'!EV101-Parameters!EV$128)+Parameters!EV$165*('AMOC national temperature'!EV101-Parameters!EV$128)^2)))*IF(Settings!$C$16="No",1,(1-SLR!$D101*Parameters!EV$181))))</f>
        <v>105151.87632615886</v>
      </c>
      <c r="EW102" s="22">
        <f ca="1">IF(EW$2=0,0,IF(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&lt;=Parameters!$B$189,Parameters!$B$189,(Parameters!$B$174*(1-Parameters!EW$185)*_xlfn.IFNA('[3]National GDP per capita ppp'!EW102,0)+(1-Parameters!$B$174)*EW101)*(1+(_xlfn.IFNA('[3]Nat GDP per cap ppp growth rate'!EW102,0)-IF(Settings!$C$16="No",0,Parameters!EW$164*('AMOC national temperature'!EW101-Parameters!EW$128)+Parameters!EW$165*('AMOC national temperature'!EW101-Parameters!EW$128)^2)))*IF(Settings!$C$16="No",1,(1-SLR!$D101*Parameters!EW$181))))</f>
        <v>15895.098372547553</v>
      </c>
      <c r="EX102" s="22">
        <f ca="1">IF(EX$2=0,0,IF(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&lt;=Parameters!$B$189,Parameters!$B$189,(Parameters!$B$174*(1-Parameters!EX$185)*_xlfn.IFNA('[3]National GDP per capita ppp'!EX102,0)+(1-Parameters!$B$174)*EX101)*(1+(_xlfn.IFNA('[3]Nat GDP per cap ppp growth rate'!EX102,0)-IF(Settings!$C$16="No",0,Parameters!EX$164*('AMOC national temperature'!EX101-Parameters!EX$128)+Parameters!EX$165*('AMOC national temperature'!EX101-Parameters!EX$128)^2)))*IF(Settings!$C$16="No",1,(1-SLR!$D101*Parameters!EX$181))))</f>
        <v>325619.28333276889</v>
      </c>
      <c r="EY102" s="22">
        <f ca="1">IF(EY$2=0,0,IF(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&lt;=Parameters!$B$189,Parameters!$B$189,(Parameters!$B$174*(1-Parameters!EY$185)*_xlfn.IFNA('[3]National GDP per capita ppp'!EY102,0)+(1-Parameters!$B$174)*EY101)*(1+(_xlfn.IFNA('[3]Nat GDP per cap ppp growth rate'!EY102,0)-IF(Settings!$C$16="No",0,Parameters!EY$164*('AMOC national temperature'!EY101-Parameters!EY$128)+Parameters!EY$165*('AMOC national temperature'!EY101-Parameters!EY$128)^2)))*IF(Settings!$C$16="No",1,(1-SLR!$D101*Parameters!EY$181))))</f>
        <v>38332.901430599923</v>
      </c>
      <c r="EZ102" s="22">
        <f ca="1">IF(EZ$2=0,0,IF(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&lt;=Parameters!$B$189,Parameters!$B$189,(Parameters!$B$174*(1-Parameters!EZ$185)*_xlfn.IFNA('[3]National GDP per capita ppp'!EZ102,0)+(1-Parameters!$B$174)*EZ101)*(1+(_xlfn.IFNA('[3]Nat GDP per cap ppp growth rate'!EZ102,0)-IF(Settings!$C$16="No",0,Parameters!EZ$164*('AMOC national temperature'!EZ101-Parameters!EZ$128)+Parameters!EZ$165*('AMOC national temperature'!EZ101-Parameters!EZ$128)^2)))*IF(Settings!$C$16="No",1,(1-SLR!$D101*Parameters!EZ$181))))</f>
        <v>29666.284991841643</v>
      </c>
      <c r="FA102" s="22">
        <f ca="1">IF(FA$2=0,0,IF(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&lt;=Parameters!$B$189,Parameters!$B$189,(Parameters!$B$174*(1-Parameters!FA$185)*_xlfn.IFNA('[3]National GDP per capita ppp'!FA102,0)+(1-Parameters!$B$174)*FA101)*(1+(_xlfn.IFNA('[3]Nat GDP per cap ppp growth rate'!FA102,0)-IF(Settings!$C$16="No",0,Parameters!FA$164*('AMOC national temperature'!FA101-Parameters!FA$128)+Parameters!FA$165*('AMOC national temperature'!FA101-Parameters!FA$128)^2)))*IF(Settings!$C$16="No",1,(1-SLR!$D101*Parameters!FA$181))))</f>
        <v>22578.199917502378</v>
      </c>
      <c r="FB102" s="22">
        <f ca="1">IF(FB$2=0,0,IF(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&lt;=Parameters!$B$189,Parameters!$B$189,(Parameters!$B$174*(1-Parameters!FB$185)*_xlfn.IFNA('[3]National GDP per capita ppp'!FB102,0)+(1-Parameters!$B$174)*FB101)*(1+(_xlfn.IFNA('[3]Nat GDP per cap ppp growth rate'!FB102,0)-IF(Settings!$C$16="No",0,Parameters!FB$164*('AMOC national temperature'!FB101-Parameters!FB$128)+Parameters!FB$165*('AMOC national temperature'!FB101-Parameters!FB$128)^2)))*IF(Settings!$C$16="No",1,(1-SLR!$D101*Parameters!FB$181))))</f>
        <v>14042.099496998906</v>
      </c>
      <c r="FC102" s="22">
        <f ca="1">IF(FC$2=0,0,IF(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&lt;=Parameters!$B$189,Parameters!$B$189,(Parameters!$B$174*(1-Parameters!FC$185)*_xlfn.IFNA('[3]National GDP per capita ppp'!FC102,0)+(1-Parameters!$B$174)*FC101)*(1+(_xlfn.IFNA('[3]Nat GDP per cap ppp growth rate'!FC102,0)-IF(Settings!$C$16="No",0,Parameters!FC$164*('AMOC national temperature'!FC101-Parameters!FC$128)+Parameters!FC$165*('AMOC national temperature'!FC101-Parameters!FC$128)^2)))*IF(Settings!$C$16="No",1,(1-SLR!$D101*Parameters!FC$181))))</f>
        <v>39753.264197578159</v>
      </c>
      <c r="FD102" s="22">
        <f ca="1">IF(FD$2=0,0,IF(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&lt;=Parameters!$B$189,Parameters!$B$189,(Parameters!$B$174*(1-Parameters!FD$185)*_xlfn.IFNA('[3]National GDP per capita ppp'!FD102,0)+(1-Parameters!$B$174)*FD101)*(1+(_xlfn.IFNA('[3]Nat GDP per cap ppp growth rate'!FD102,0)-IF(Settings!$C$16="No",0,Parameters!FD$164*('AMOC national temperature'!FD101-Parameters!FD$128)+Parameters!FD$165*('AMOC national temperature'!FD101-Parameters!FD$128)^2)))*IF(Settings!$C$16="No",1,(1-SLR!$D101*Parameters!FD$181))))</f>
        <v>173610.07020775173</v>
      </c>
      <c r="FE102" s="22">
        <f>IF(FE$2=0,0,IF(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&lt;=Parameters!$B$189,Parameters!$B$189,(Parameters!$B$174*(1-Parameters!FE$185)*_xlfn.IFNA('[3]National GDP per capita ppp'!FE102,0)+(1-Parameters!$B$174)*FE101)*(1+(_xlfn.IFNA('[3]Nat GDP per cap ppp growth rate'!FE102,0)-IF(Settings!$C$16="No",0,Parameters!FE$164*('AMOC national temperature'!FE101-Parameters!FE$128)+Parameters!FE$165*('AMOC national temperature'!FE101-Parameters!FE$128)^2)))*IF(Settings!$C$16="No",1,(1-SLR!$D101*Parameters!FE$181))))</f>
        <v>0</v>
      </c>
      <c r="FF102" s="22">
        <f ca="1">IF(FF$2=0,0,IF(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&lt;=Parameters!$B$189,Parameters!$B$189,(Parameters!$B$174*(1-Parameters!FF$185)*_xlfn.IFNA('[3]National GDP per capita ppp'!FF102,0)+(1-Parameters!$B$174)*FF101)*(1+(_xlfn.IFNA('[3]Nat GDP per cap ppp growth rate'!FF102,0)-IF(Settings!$C$16="No",0,Parameters!FF$164*('AMOC national temperature'!FF101-Parameters!FF$128)+Parameters!FF$165*('AMOC national temperature'!FF101-Parameters!FF$128)^2)))*IF(Settings!$C$16="No",1,(1-SLR!$D101*Parameters!FF$181))))</f>
        <v>35997.013483295224</v>
      </c>
      <c r="FG102" s="22">
        <f ca="1">IF(FG$2=0,0,IF(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&lt;=Parameters!$B$189,Parameters!$B$189,(Parameters!$B$174*(1-Parameters!FG$185)*_xlfn.IFNA('[3]National GDP per capita ppp'!FG102,0)+(1-Parameters!$B$174)*FG101)*(1+(_xlfn.IFNA('[3]Nat GDP per cap ppp growth rate'!FG102,0)-IF(Settings!$C$16="No",0,Parameters!FG$164*('AMOC national temperature'!FG101-Parameters!FG$128)+Parameters!FG$165*('AMOC national temperature'!FG101-Parameters!FG$128)^2)))*IF(Settings!$C$16="No",1,(1-SLR!$D101*Parameters!FG$181))))</f>
        <v>55694.061963564265</v>
      </c>
      <c r="FH102" s="22">
        <f ca="1">IF(FH$2=0,0,IF(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&lt;=Parameters!$B$189,Parameters!$B$189,(Parameters!$B$174*(1-Parameters!FH$185)*_xlfn.IFNA('[3]National GDP per capita ppp'!FH102,0)+(1-Parameters!$B$174)*FH101)*(1+(_xlfn.IFNA('[3]Nat GDP per cap ppp growth rate'!FH102,0)-IF(Settings!$C$16="No",0,Parameters!FH$164*('AMOC national temperature'!FH101-Parameters!FH$128)+Parameters!FH$165*('AMOC national temperature'!FH101-Parameters!FH$128)^2)))*IF(Settings!$C$16="No",1,(1-SLR!$D101*Parameters!FH$181))))</f>
        <v>25027.023782277458</v>
      </c>
      <c r="FI102" s="22">
        <f ca="1">IF(FI$2=0,0,IF(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&lt;=Parameters!$B$189,Parameters!$B$189,(Parameters!$B$174*(1-Parameters!FI$185)*_xlfn.IFNA('[3]National GDP per capita ppp'!FI102,0)+(1-Parameters!$B$174)*FI101)*(1+(_xlfn.IFNA('[3]Nat GDP per cap ppp growth rate'!FI102,0)-IF(Settings!$C$16="No",0,Parameters!FI$164*('AMOC national temperature'!FI101-Parameters!FI$128)+Parameters!FI$165*('AMOC national temperature'!FI101-Parameters!FI$128)^2)))*IF(Settings!$C$16="No",1,(1-SLR!$D101*Parameters!FI$181))))</f>
        <v>47858.466634654069</v>
      </c>
      <c r="FJ102" s="22">
        <f ca="1">IF(FJ$2=0,0,IF(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&lt;=Parameters!$B$189,Parameters!$B$189,(Parameters!$B$174*(1-Parameters!FJ$185)*_xlfn.IFNA('[3]National GDP per capita ppp'!FJ102,0)+(1-Parameters!$B$174)*FJ101)*(1+(_xlfn.IFNA('[3]Nat GDP per cap ppp growth rate'!FJ102,0)-IF(Settings!$C$16="No",0,Parameters!FJ$164*('AMOC national temperature'!FJ101-Parameters!FJ$128)+Parameters!FJ$165*('AMOC national temperature'!FJ101-Parameters!FJ$128)^2)))*IF(Settings!$C$16="No",1,(1-SLR!$D101*Parameters!FJ$181))))</f>
        <v>64070.580663368077</v>
      </c>
      <c r="FK102" s="22">
        <f ca="1">IF(FK$2=0,0,IF(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&lt;=Parameters!$B$189,Parameters!$B$189,(Parameters!$B$174*(1-Parameters!FK$185)*_xlfn.IFNA('[3]National GDP per capita ppp'!FK102,0)+(1-Parameters!$B$174)*FK101)*(1+(_xlfn.IFNA('[3]Nat GDP per cap ppp growth rate'!FK102,0)-IF(Settings!$C$16="No",0,Parameters!FK$164*('AMOC national temperature'!FK101-Parameters!FK$128)+Parameters!FK$165*('AMOC national temperature'!FK101-Parameters!FK$128)^2)))*IF(Settings!$C$16="No",1,(1-SLR!$D101*Parameters!FK$181))))</f>
        <v>67876.244511575482</v>
      </c>
      <c r="FL102" s="22">
        <f ca="1">IF(FL$2=0,0,IF(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&lt;=Parameters!$B$189,Parameters!$B$189,(Parameters!$B$174*(1-Parameters!FL$185)*_xlfn.IFNA('[3]National GDP per capita ppp'!FL102,0)+(1-Parameters!$B$174)*FL101)*(1+(_xlfn.IFNA('[3]Nat GDP per cap ppp growth rate'!FL102,0)-IF(Settings!$C$16="No",0,Parameters!FL$164*('AMOC national temperature'!FL101-Parameters!FL$128)+Parameters!FL$165*('AMOC national temperature'!FL101-Parameters!FL$128)^2)))*IF(Settings!$C$16="No",1,(1-SLR!$D101*Parameters!FL$181))))</f>
        <v>97739.413554871702</v>
      </c>
      <c r="FM102" s="22">
        <f>IF(FM$2=0,0,IF(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&lt;=Parameters!$B$189,Parameters!$B$189,(Parameters!$B$174*(1-Parameters!FM$185)*_xlfn.IFNA('[3]National GDP per capita ppp'!FM102,0)+(1-Parameters!$B$174)*FM101)*(1+(_xlfn.IFNA('[3]Nat GDP per cap ppp growth rate'!FM102,0)-IF(Settings!$C$16="No",0,Parameters!FM$164*('AMOC national temperature'!FM101-Parameters!FM$128)+Parameters!FM$165*('AMOC national temperature'!FM101-Parameters!FM$128)^2)))*IF(Settings!$C$16="No",1,(1-SLR!$D101*Parameters!FM$181))))</f>
        <v>0</v>
      </c>
      <c r="FN102" s="22">
        <f ca="1">IF(FN$2=0,0,IF(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&lt;=Parameters!$B$189,Parameters!$B$189,(Parameters!$B$174*(1-Parameters!FN$185)*_xlfn.IFNA('[3]National GDP per capita ppp'!FN102,0)+(1-Parameters!$B$174)*FN101)*(1+(_xlfn.IFNA('[3]Nat GDP per cap ppp growth rate'!FN102,0)-IF(Settings!$C$16="No",0,Parameters!FN$164*('AMOC national temperature'!FN101-Parameters!FN$128)+Parameters!FN$165*('AMOC national temperature'!FN101-Parameters!FN$128)^2)))*IF(Settings!$C$16="No",1,(1-SLR!$D101*Parameters!FN$181))))</f>
        <v>18450.185366272977</v>
      </c>
      <c r="FO102" s="22">
        <f ca="1">IF(FO$2=0,0,IF(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&lt;=Parameters!$B$189,Parameters!$B$189,(Parameters!$B$174*(1-Parameters!FO$185)*_xlfn.IFNA('[3]National GDP per capita ppp'!FO102,0)+(1-Parameters!$B$174)*FO101)*(1+(_xlfn.IFNA('[3]Nat GDP per cap ppp growth rate'!FO102,0)-IF(Settings!$C$16="No",0,Parameters!FO$164*('AMOC national temperature'!FO101-Parameters!FO$128)+Parameters!FO$165*('AMOC national temperature'!FO101-Parameters!FO$128)^2)))*IF(Settings!$C$16="No",1,(1-SLR!$D101*Parameters!FO$181))))</f>
        <v>13029.722767693742</v>
      </c>
      <c r="FP102" s="22">
        <f ca="1">IF(FP$2=0,0,IF(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&lt;=Parameters!$B$189,Parameters!$B$189,(Parameters!$B$174*(1-Parameters!FP$185)*_xlfn.IFNA('[3]National GDP per capita ppp'!FP102,0)+(1-Parameters!$B$174)*FP101)*(1+(_xlfn.IFNA('[3]Nat GDP per cap ppp growth rate'!FP102,0)-IF(Settings!$C$16="No",0,Parameters!FP$164*('AMOC national temperature'!FP101-Parameters!FP$128)+Parameters!FP$165*('AMOC national temperature'!FP101-Parameters!FP$128)^2)))*IF(Settings!$C$16="No",1,(1-SLR!$D101*Parameters!FP$181))))</f>
        <v>113705.96795819132</v>
      </c>
      <c r="FQ102" s="22">
        <f ca="1">IF(FQ$2=0,0,IF(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&lt;=Parameters!$B$189,Parameters!$B$189,(Parameters!$B$174*(1-Parameters!FQ$185)*_xlfn.IFNA('[3]National GDP per capita ppp'!FQ102,0)+(1-Parameters!$B$174)*FQ101)*(1+(_xlfn.IFNA('[3]Nat GDP per cap ppp growth rate'!FQ102,0)-IF(Settings!$C$16="No",0,Parameters!FQ$164*('AMOC national temperature'!FQ101-Parameters!FQ$128)+Parameters!FQ$165*('AMOC national temperature'!FQ101-Parameters!FQ$128)^2)))*IF(Settings!$C$16="No",1,(1-SLR!$D101*Parameters!FQ$181))))</f>
        <v>13250.37656298104</v>
      </c>
      <c r="FR102" s="22">
        <f ca="1">IF(FR$2=0,0,IF(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&lt;=Parameters!$B$189,Parameters!$B$189,(Parameters!$B$174*(1-Parameters!FR$185)*_xlfn.IFNA('[3]National GDP per capita ppp'!FR102,0)+(1-Parameters!$B$174)*FR101)*(1+(_xlfn.IFNA('[3]Nat GDP per cap ppp growth rate'!FR102,0)-IF(Settings!$C$16="No",0,Parameters!FR$164*('AMOC national temperature'!FR101-Parameters!FR$128)+Parameters!FR$165*('AMOC national temperature'!FR101-Parameters!FR$128)^2)))*IF(Settings!$C$16="No",1,(1-SLR!$D101*Parameters!FR$181))))</f>
        <v>46637.404628922173</v>
      </c>
      <c r="FS102" s="22">
        <f ca="1">IF(FS$2=0,0,IF(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&lt;=Parameters!$B$189,Parameters!$B$189,(Parameters!$B$174*(1-Parameters!FS$185)*_xlfn.IFNA('[3]National GDP per capita ppp'!FS102,0)+(1-Parameters!$B$174)*FS101)*(1+(_xlfn.IFNA('[3]Nat GDP per cap ppp growth rate'!FS102,0)-IF(Settings!$C$16="No",0,Parameters!FS$164*('AMOC national temperature'!FS101-Parameters!FS$128)+Parameters!FS$165*('AMOC national temperature'!FS101-Parameters!FS$128)^2)))*IF(Settings!$C$16="No",1,(1-SLR!$D101*Parameters!FS$181))))</f>
        <v>59146.090865204336</v>
      </c>
      <c r="FT102" s="22">
        <f ca="1">IF(FT$2=0,0,IF(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&lt;=Parameters!$B$189,Parameters!$B$189,(Parameters!$B$174*(1-Parameters!FT$185)*_xlfn.IFNA('[3]National GDP per capita ppp'!FT102,0)+(1-Parameters!$B$174)*FT101)*(1+(_xlfn.IFNA('[3]Nat GDP per cap ppp growth rate'!FT102,0)-IF(Settings!$C$16="No",0,Parameters!FT$164*('AMOC national temperature'!FT101-Parameters!FT$128)+Parameters!FT$165*('AMOC national temperature'!FT101-Parameters!FT$128)^2)))*IF(Settings!$C$16="No",1,(1-SLR!$D101*Parameters!FT$181))))</f>
        <v>42448.185632831555</v>
      </c>
      <c r="FU102" s="22">
        <f ca="1">IF(FU$2=0,0,IF(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&lt;=Parameters!$B$189,Parameters!$B$189,(Parameters!$B$174*(1-Parameters!FU$185)*_xlfn.IFNA('[3]National GDP per capita ppp'!FU102,0)+(1-Parameters!$B$174)*FU101)*(1+(_xlfn.IFNA('[3]Nat GDP per cap ppp growth rate'!FU102,0)-IF(Settings!$C$16="No",0,Parameters!FU$164*('AMOC national temperature'!FU101-Parameters!FU$128)+Parameters!FU$165*('AMOC national temperature'!FU101-Parameters!FU$128)^2)))*IF(Settings!$C$16="No",1,(1-SLR!$D101*Parameters!FU$181))))</f>
        <v>167897.76705072331</v>
      </c>
      <c r="FV102" s="22">
        <f ca="1">IF(FV$2=0,0,IF(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&lt;=Parameters!$B$189,Parameters!$B$189,(Parameters!$B$174*(1-Parameters!FV$185)*_xlfn.IFNA('[3]National GDP per capita ppp'!FV102,0)+(1-Parameters!$B$174)*FV101)*(1+(_xlfn.IFNA('[3]Nat GDP per cap ppp growth rate'!FV102,0)-IF(Settings!$C$16="No",0,Parameters!FV$164*('AMOC national temperature'!FV101-Parameters!FV$128)+Parameters!FV$165*('AMOC national temperature'!FV101-Parameters!FV$128)^2)))*IF(Settings!$C$16="No",1,(1-SLR!$D101*Parameters!FV$181))))</f>
        <v>108530.04950707237</v>
      </c>
      <c r="FW102" s="22">
        <f ca="1">IF(FW$2=0,0,IF(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&lt;=Parameters!$B$189,Parameters!$B$189,(Parameters!$B$174*(1-Parameters!FW$185)*_xlfn.IFNA('[3]National GDP per capita ppp'!FW102,0)+(1-Parameters!$B$174)*FW101)*(1+(_xlfn.IFNA('[3]Nat GDP per cap ppp growth rate'!FW102,0)-IF(Settings!$C$16="No",0,Parameters!FW$164*('AMOC national temperature'!FW101-Parameters!FW$128)+Parameters!FW$165*('AMOC national temperature'!FW101-Parameters!FW$128)^2)))*IF(Settings!$C$16="No",1,(1-SLR!$D101*Parameters!FW$181))))</f>
        <v>43026.706024903637</v>
      </c>
      <c r="FX102" s="22">
        <f ca="1">IF(FX$2=0,0,IF(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&lt;=Parameters!$B$189,Parameters!$B$189,(Parameters!$B$174*(1-Parameters!FX$185)*_xlfn.IFNA('[3]National GDP per capita ppp'!FX102,0)+(1-Parameters!$B$174)*FX101)*(1+(_xlfn.IFNA('[3]Nat GDP per cap ppp growth rate'!FX102,0)-IF(Settings!$C$16="No",0,Parameters!FX$164*('AMOC national temperature'!FX101-Parameters!FX$128)+Parameters!FX$165*('AMOC national temperature'!FX101-Parameters!FX$128)^2)))*IF(Settings!$C$16="No",1,(1-SLR!$D101*Parameters!FX$181))))</f>
        <v>19763.070553405549</v>
      </c>
      <c r="FY102" s="22">
        <f>IF(FY$2=0,0,IF(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&lt;=Parameters!$B$189,Parameters!$B$189,(Parameters!$B$174*(1-Parameters!FY$185)*_xlfn.IFNA('[3]National GDP per capita ppp'!FY102,0)+(1-Parameters!$B$174)*FY101)*(1+(_xlfn.IFNA('[3]Nat GDP per cap ppp growth rate'!FY102,0)-IF(Settings!$C$16="No",0,Parameters!FY$164*('AMOC national temperature'!FY101-Parameters!FY$128)+Parameters!FY$165*('AMOC national temperature'!FY101-Parameters!FY$128)^2)))*IF(Settings!$C$16="No",1,(1-SLR!$D101*Parameters!FY$181))))</f>
        <v>0</v>
      </c>
      <c r="FZ102" s="22">
        <f ca="1">IF(FZ$2=0,0,IF(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&lt;=Parameters!$B$189,Parameters!$B$189,(Parameters!$B$174*(1-Parameters!FZ$185)*_xlfn.IFNA('[3]National GDP per capita ppp'!FZ102,0)+(1-Parameters!$B$174)*FZ101)*(1+(_xlfn.IFNA('[3]Nat GDP per cap ppp growth rate'!FZ102,0)-IF(Settings!$C$16="No",0,Parameters!FZ$164*('AMOC national temperature'!FZ101-Parameters!FZ$128)+Parameters!FZ$165*('AMOC national temperature'!FZ101-Parameters!FZ$128)^2)))*IF(Settings!$C$16="No",1,(1-SLR!$D101*Parameters!FZ$181))))</f>
        <v>21334.199375924614</v>
      </c>
      <c r="GA102" s="22">
        <f ca="1">IF(GA$2=0,0,IF(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&lt;=Parameters!$B$189,Parameters!$B$189,(Parameters!$B$174*(1-Parameters!GA$185)*_xlfn.IFNA('[3]National GDP per capita ppp'!GA102,0)+(1-Parameters!$B$174)*GA101)*(1+(_xlfn.IFNA('[3]Nat GDP per cap ppp growth rate'!GA102,0)-IF(Settings!$C$16="No",0,Parameters!GA$164*('AMOC national temperature'!GA101-Parameters!GA$128)+Parameters!GA$165*('AMOC national temperature'!GA101-Parameters!GA$128)^2)))*IF(Settings!$C$16="No",1,(1-SLR!$D101*Parameters!GA$181))))</f>
        <v>16789.817211414411</v>
      </c>
      <c r="GB102" s="22">
        <f ca="1">IF(GB$2=0,0,IF(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&lt;=Parameters!$B$189,Parameters!$B$189,(Parameters!$B$174*(1-Parameters!GB$185)*_xlfn.IFNA('[3]National GDP per capita ppp'!GB102,0)+(1-Parameters!$B$174)*GB101)*(1+(_xlfn.IFNA('[3]Nat GDP per cap ppp growth rate'!GB102,0)-IF(Settings!$C$16="No",0,Parameters!GB$164*('AMOC national temperature'!GB101-Parameters!GB$128)+Parameters!GB$165*('AMOC national temperature'!GB101-Parameters!GB$128)^2)))*IF(Settings!$C$16="No",1,(1-SLR!$D101*Parameters!GB$181))))</f>
        <v>41158.375236098138</v>
      </c>
      <c r="GC102" s="22">
        <f ca="1">IF(GC$2=0,0,IF(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&lt;=Parameters!$B$189,Parameters!$B$189,(Parameters!$B$174*(1-Parameters!GC$185)*_xlfn.IFNA('[3]National GDP per capita ppp'!GC102,0)+(1-Parameters!$B$174)*GC101)*(1+(_xlfn.IFNA('[3]Nat GDP per cap ppp growth rate'!GC102,0)-IF(Settings!$C$16="No",0,Parameters!GC$164*('AMOC national temperature'!GC101-Parameters!GC$128)+Parameters!GC$165*('AMOC national temperature'!GC101-Parameters!GC$128)^2)))*IF(Settings!$C$16="No",1,(1-SLR!$D101*Parameters!GC$181))))</f>
        <v>105015.12747720581</v>
      </c>
      <c r="GD102" s="22">
        <f ca="1">IF(GD$2=0,0,IF(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&lt;=Parameters!$B$189,Parameters!$B$189,(Parameters!$B$174*(1-Parameters!GD$185)*_xlfn.IFNA('[3]National GDP per capita ppp'!GD102,0)+(1-Parameters!$B$174)*GD101)*(1+(_xlfn.IFNA('[3]Nat GDP per cap ppp growth rate'!GD102,0)-IF(Settings!$C$16="No",0,Parameters!GD$164*('AMOC national temperature'!GD101-Parameters!GD$128)+Parameters!GD$165*('AMOC national temperature'!GD101-Parameters!GD$128)^2)))*IF(Settings!$C$16="No",1,(1-SLR!$D101*Parameters!GD$181))))</f>
        <v>129122.03188423513</v>
      </c>
      <c r="GE102" s="22">
        <f ca="1">IF(GE$2=0,0,IF(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&lt;=Parameters!$B$189,Parameters!$B$189,(Parameters!$B$174*(1-Parameters!GE$185)*_xlfn.IFNA('[3]National GDP per capita ppp'!GE102,0)+(1-Parameters!$B$174)*GE101)*(1+(_xlfn.IFNA('[3]Nat GDP per cap ppp growth rate'!GE102,0)-IF(Settings!$C$16="No",0,Parameters!GE$164*('AMOC national temperature'!GE101-Parameters!GE$128)+Parameters!GE$165*('AMOC national temperature'!GE101-Parameters!GE$128)^2)))*IF(Settings!$C$16="No",1,(1-SLR!$D101*Parameters!GE$181))))</f>
        <v>20122.151242528958</v>
      </c>
      <c r="GF102" s="22">
        <f ca="1">IF(GF$2=0,0,IF(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&lt;=Parameters!$B$189,Parameters!$B$189,(Parameters!$B$174*(1-Parameters!GF$185)*_xlfn.IFNA('[3]National GDP per capita ppp'!GF102,0)+(1-Parameters!$B$174)*GF101)*(1+(_xlfn.IFNA('[3]Nat GDP per cap ppp growth rate'!GF102,0)-IF(Settings!$C$16="No",0,Parameters!GF$164*('AMOC national temperature'!GF101-Parameters!GF$128)+Parameters!GF$165*('AMOC national temperature'!GF101-Parameters!GF$128)^2)))*IF(Settings!$C$16="No",1,(1-SLR!$D101*Parameters!GF$181))))</f>
        <v>85533.514386574185</v>
      </c>
      <c r="GG102" s="22">
        <f ca="1">IF(GG$2=0,0,IF(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&lt;=Parameters!$B$189,Parameters!$B$189,(Parameters!$B$174*(1-Parameters!GG$185)*_xlfn.IFNA('[3]National GDP per capita ppp'!GG102,0)+(1-Parameters!$B$174)*GG101)*(1+(_xlfn.IFNA('[3]Nat GDP per cap ppp growth rate'!GG102,0)-IF(Settings!$C$16="No",0,Parameters!GG$164*('AMOC national temperature'!GG101-Parameters!GG$128)+Parameters!GG$165*('AMOC national temperature'!GG101-Parameters!GG$128)^2)))*IF(Settings!$C$16="No",1,(1-SLR!$D101*Parameters!GG$181))))</f>
        <v>37118.902589550577</v>
      </c>
      <c r="GH102" s="22">
        <f ca="1">IF(GH$2=0,0,IF(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&lt;=Parameters!$B$189,Parameters!$B$189,(Parameters!$B$174*(1-Parameters!GH$185)*_xlfn.IFNA('[3]National GDP per capita ppp'!GH102,0)+(1-Parameters!$B$174)*GH101)*(1+(_xlfn.IFNA('[3]Nat GDP per cap ppp growth rate'!GH102,0)-IF(Settings!$C$16="No",0,Parameters!GH$164*('AMOC national temperature'!GH101-Parameters!GH$128)+Parameters!GH$165*('AMOC national temperature'!GH101-Parameters!GH$128)^2)))*IF(Settings!$C$16="No",1,(1-SLR!$D101*Parameters!GH$181))))</f>
        <v>27006.427646124135</v>
      </c>
      <c r="GI102" s="22">
        <f ca="1">IF(GI$2=0,0,IF(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&lt;=Parameters!$B$189,Parameters!$B$189,(Parameters!$B$174*(1-Parameters!GI$185)*_xlfn.IFNA('[3]National GDP per capita ppp'!GI102,0)+(1-Parameters!$B$174)*GI101)*(1+(_xlfn.IFNA('[3]Nat GDP per cap ppp growth rate'!GI102,0)-IF(Settings!$C$16="No",0,Parameters!GI$164*('AMOC national temperature'!GI101-Parameters!GI$128)+Parameters!GI$165*('AMOC national temperature'!GI101-Parameters!GI$128)^2)))*IF(Settings!$C$16="No",1,(1-SLR!$D101*Parameters!GI$181))))</f>
        <v>48006.840131856254</v>
      </c>
      <c r="GJ102" s="22">
        <f ca="1">IF(GJ$2=0,0,IF(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&lt;=Parameters!$B$189,Parameters!$B$189,(Parameters!$B$174*(1-Parameters!GJ$185)*_xlfn.IFNA('[3]National GDP per capita ppp'!GJ102,0)+(1-Parameters!$B$174)*GJ101)*(1+(_xlfn.IFNA('[3]Nat GDP per cap ppp growth rate'!GJ102,0)-IF(Settings!$C$16="No",0,Parameters!GJ$164*('AMOC national temperature'!GJ101-Parameters!GJ$128)+Parameters!GJ$165*('AMOC national temperature'!GJ101-Parameters!GJ$128)^2)))*IF(Settings!$C$16="No",1,(1-SLR!$D101*Parameters!GJ$181))))</f>
        <v>44244.476270840263</v>
      </c>
      <c r="GK102" s="22">
        <f ca="1">IF(GK$2=0,0,IF(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&lt;=Parameters!$B$189,Parameters!$B$189,(Parameters!$B$174*(1-Parameters!GK$185)*_xlfn.IFNA('[3]National GDP per capita ppp'!GK102,0)+(1-Parameters!$B$174)*GK101)*(1+(_xlfn.IFNA('[3]Nat GDP per cap ppp growth rate'!GK102,0)-IF(Settings!$C$16="No",0,Parameters!GK$164*('AMOC national temperature'!GK101-Parameters!GK$128)+Parameters!GK$165*('AMOC national temperature'!GK101-Parameters!GK$128)^2)))*IF(Settings!$C$16="No",1,(1-SLR!$D101*Parameters!GK$181))))</f>
        <v>131502.3879743526</v>
      </c>
      <c r="GL102" s="22">
        <f ca="1">IF(GL$2=0,0,IF(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&lt;=Parameters!$B$189,Parameters!$B$189,(Parameters!$B$174*(1-Parameters!GL$185)*_xlfn.IFNA('[3]National GDP per capita ppp'!GL102,0)+(1-Parameters!$B$174)*GL101)*(1+(_xlfn.IFNA('[3]Nat GDP per cap ppp growth rate'!GL102,0)-IF(Settings!$C$16="No",0,Parameters!GL$164*('AMOC national temperature'!GL101-Parameters!GL$128)+Parameters!GL$165*('AMOC national temperature'!GL101-Parameters!GL$128)^2)))*IF(Settings!$C$16="No",1,(1-SLR!$D101*Parameters!GL$181))))</f>
        <v>29116.462075005835</v>
      </c>
      <c r="GM102" s="22">
        <f ca="1">IF(GM$2=0,0,IF(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&lt;=Parameters!$B$189,Parameters!$B$189,(Parameters!$B$174*(1-Parameters!GM$185)*_xlfn.IFNA('[3]National GDP per capita ppp'!GM102,0)+(1-Parameters!$B$174)*GM101)*(1+(_xlfn.IFNA('[3]Nat GDP per cap ppp growth rate'!GM102,0)-IF(Settings!$C$16="No",0,Parameters!GM$164*('AMOC national temperature'!GM101-Parameters!GM$128)+Parameters!GM$165*('AMOC national temperature'!GM101-Parameters!GM$128)^2)))*IF(Settings!$C$16="No",1,(1-SLR!$D101*Parameters!GM$181))))</f>
        <v>26756.3536070747</v>
      </c>
      <c r="GN102" s="22">
        <f ca="1">SUMPRODUCT(B102:GM102,'[4]National population'!$B102:$GM102)</f>
        <v>605520485297686.13</v>
      </c>
      <c r="GO102" s="22">
        <f ca="1">GN102/'[4]National population'!GN102</f>
        <v>68597.313095260746</v>
      </c>
    </row>
    <row r="103" spans="1:197" x14ac:dyDescent="0.25">
      <c r="A103" s="15">
        <v>2110</v>
      </c>
      <c r="B103" s="22">
        <f ca="1">IF(B$2=0,0,IF(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&lt;=Parameters!$B$189,Parameters!$B$189,(Parameters!$B$174*(1-Parameters!B$185)*_xlfn.IFNA('[3]National GDP per capita ppp'!B103,0)+(1-Parameters!$B$174)*B102)*(1+(_xlfn.IFNA('[3]Nat GDP per cap ppp growth rate'!B103,0)-IF(Settings!$C$16="No",0,Parameters!B$164*('AMOC national temperature'!B102-Parameters!B$128)+Parameters!B$165*('AMOC national temperature'!B102-Parameters!B$128)^2)))*IF(Settings!$C$16="No",1,(1-SLR!$D102*Parameters!B$181))))</f>
        <v>19328.315343114253</v>
      </c>
      <c r="C103" s="22">
        <f ca="1">IF(C$2=0,0,IF(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&lt;=Parameters!$B$189,Parameters!$B$189,(Parameters!$B$174*(1-Parameters!C$185)*_xlfn.IFNA('[3]National GDP per capita ppp'!C103,0)+(1-Parameters!$B$174)*C102)*(1+(_xlfn.IFNA('[3]Nat GDP per cap ppp growth rate'!C103,0)-IF(Settings!$C$16="No",0,Parameters!C$164*('AMOC national temperature'!C102-Parameters!C$128)+Parameters!C$165*('AMOC national temperature'!C102-Parameters!C$128)^2)))*IF(Settings!$C$16="No",1,(1-SLR!$D102*Parameters!C$181))))</f>
        <v>54295.811113355972</v>
      </c>
      <c r="D103" s="22">
        <f ca="1">IF(D$2=0,0,IF(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&lt;=Parameters!$B$189,Parameters!$B$189,(Parameters!$B$174*(1-Parameters!D$185)*_xlfn.IFNA('[3]National GDP per capita ppp'!D103,0)+(1-Parameters!$B$174)*D102)*(1+(_xlfn.IFNA('[3]Nat GDP per cap ppp growth rate'!D103,0)-IF(Settings!$C$16="No",0,Parameters!D$164*('AMOC national temperature'!D102-Parameters!D$128)+Parameters!D$165*('AMOC national temperature'!D102-Parameters!D$128)^2)))*IF(Settings!$C$16="No",1,(1-SLR!$D102*Parameters!D$181))))</f>
        <v>24448.46684527881</v>
      </c>
      <c r="E103" s="22">
        <f>IF(E$2=0,0,IF(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&lt;=Parameters!$B$189,Parameters!$B$189,(Parameters!$B$174*(1-Parameters!E$185)*_xlfn.IFNA('[3]National GDP per capita ppp'!E103,0)+(1-Parameters!$B$174)*E102)*(1+(_xlfn.IFNA('[3]Nat GDP per cap ppp growth rate'!E103,0)-IF(Settings!$C$16="No",0,Parameters!E$164*('AMOC national temperature'!E102-Parameters!E$128)+Parameters!E$165*('AMOC national temperature'!E102-Parameters!E$128)^2)))*IF(Settings!$C$16="No",1,(1-SLR!$D102*Parameters!E$181))))</f>
        <v>0</v>
      </c>
      <c r="F103" s="22">
        <f ca="1">IF(F$2=0,0,IF(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&lt;=Parameters!$B$189,Parameters!$B$189,(Parameters!$B$174*(1-Parameters!F$185)*_xlfn.IFNA('[3]National GDP per capita ppp'!F103,0)+(1-Parameters!$B$174)*F102)*(1+(_xlfn.IFNA('[3]Nat GDP per cap ppp growth rate'!F103,0)-IF(Settings!$C$16="No",0,Parameters!F$164*('AMOC national temperature'!F102-Parameters!F$128)+Parameters!F$165*('AMOC national temperature'!F102-Parameters!F$128)^2)))*IF(Settings!$C$16="No",1,(1-SLR!$D102*Parameters!F$181))))</f>
        <v>543386.85220139532</v>
      </c>
      <c r="G103" s="22">
        <f ca="1">IF(G$2=0,0,IF(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&lt;=Parameters!$B$189,Parameters!$B$189,(Parameters!$B$174*(1-Parameters!G$185)*_xlfn.IFNA('[3]National GDP per capita ppp'!G103,0)+(1-Parameters!$B$174)*G102)*(1+(_xlfn.IFNA('[3]Nat GDP per cap ppp growth rate'!G103,0)-IF(Settings!$C$16="No",0,Parameters!G$164*('AMOC national temperature'!G102-Parameters!G$128)+Parameters!G$165*('AMOC national temperature'!G102-Parameters!G$128)^2)))*IF(Settings!$C$16="No",1,(1-SLR!$D102*Parameters!G$181))))</f>
        <v>117259.21019305303</v>
      </c>
      <c r="H103" s="22">
        <f ca="1">IF(H$2=0,0,IF(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&lt;=Parameters!$B$189,Parameters!$B$189,(Parameters!$B$174*(1-Parameters!H$185)*_xlfn.IFNA('[3]National GDP per capita ppp'!H103,0)+(1-Parameters!$B$174)*H102)*(1+(_xlfn.IFNA('[3]Nat GDP per cap ppp growth rate'!H103,0)-IF(Settings!$C$16="No",0,Parameters!H$164*('AMOC national temperature'!H102-Parameters!H$128)+Parameters!H$165*('AMOC national temperature'!H102-Parameters!H$128)^2)))*IF(Settings!$C$16="No",1,(1-SLR!$D102*Parameters!H$181))))</f>
        <v>34981.145721928915</v>
      </c>
      <c r="I103" s="22">
        <f ca="1">IF(I$2=0,0,IF(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&lt;=Parameters!$B$189,Parameters!$B$189,(Parameters!$B$174*(1-Parameters!I$185)*_xlfn.IFNA('[3]National GDP per capita ppp'!I103,0)+(1-Parameters!$B$174)*I102)*(1+(_xlfn.IFNA('[3]Nat GDP per cap ppp growth rate'!I103,0)-IF(Settings!$C$16="No",0,Parameters!I$164*('AMOC national temperature'!I102-Parameters!I$128)+Parameters!I$165*('AMOC national temperature'!I102-Parameters!I$128)^2)))*IF(Settings!$C$16="No",1,(1-SLR!$D102*Parameters!I$181))))</f>
        <v>93213.971027588268</v>
      </c>
      <c r="J103" s="22">
        <f ca="1">IF(J$2=0,0,IF(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&lt;=Parameters!$B$189,Parameters!$B$189,(Parameters!$B$174*(1-Parameters!J$185)*_xlfn.IFNA('[3]National GDP per capita ppp'!J103,0)+(1-Parameters!$B$174)*J102)*(1+(_xlfn.IFNA('[3]Nat GDP per cap ppp growth rate'!J103,0)-IF(Settings!$C$16="No",0,Parameters!J$164*('AMOC national temperature'!J102-Parameters!J$128)+Parameters!J$165*('AMOC national temperature'!J102-Parameters!J$128)^2)))*IF(Settings!$C$16="No",1,(1-SLR!$D102*Parameters!J$181))))</f>
        <v>92959.060385919045</v>
      </c>
      <c r="K103" s="22">
        <f ca="1">IF(K$2=0,0,IF(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&lt;=Parameters!$B$189,Parameters!$B$189,(Parameters!$B$174*(1-Parameters!K$185)*_xlfn.IFNA('[3]National GDP per capita ppp'!K103,0)+(1-Parameters!$B$174)*K102)*(1+(_xlfn.IFNA('[3]Nat GDP per cap ppp growth rate'!K103,0)-IF(Settings!$C$16="No",0,Parameters!K$164*('AMOC national temperature'!K102-Parameters!K$128)+Parameters!K$165*('AMOC national temperature'!K102-Parameters!K$128)^2)))*IF(Settings!$C$16="No",1,(1-SLR!$D102*Parameters!K$181))))</f>
        <v>102229.05378375287</v>
      </c>
      <c r="L103" s="22">
        <f ca="1">IF(L$2=0,0,IF(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&lt;=Parameters!$B$189,Parameters!$B$189,(Parameters!$B$174*(1-Parameters!L$185)*_xlfn.IFNA('[3]National GDP per capita ppp'!L103,0)+(1-Parameters!$B$174)*L102)*(1+(_xlfn.IFNA('[3]Nat GDP per cap ppp growth rate'!L103,0)-IF(Settings!$C$16="No",0,Parameters!L$164*('AMOC national temperature'!L102-Parameters!L$128)+Parameters!L$165*('AMOC national temperature'!L102-Parameters!L$128)^2)))*IF(Settings!$C$16="No",1,(1-SLR!$D102*Parameters!L$181))))</f>
        <v>60232.297690632382</v>
      </c>
      <c r="M103" s="22">
        <f ca="1">IF(M$2=0,0,IF(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&lt;=Parameters!$B$189,Parameters!$B$189,(Parameters!$B$174*(1-Parameters!M$185)*_xlfn.IFNA('[3]National GDP per capita ppp'!M103,0)+(1-Parameters!$B$174)*M102)*(1+(_xlfn.IFNA('[3]Nat GDP per cap ppp growth rate'!M103,0)-IF(Settings!$C$16="No",0,Parameters!M$164*('AMOC national temperature'!M102-Parameters!M$128)+Parameters!M$165*('AMOC national temperature'!M102-Parameters!M$128)^2)))*IF(Settings!$C$16="No",1,(1-SLR!$D102*Parameters!M$181))))</f>
        <v>9203.175320705077</v>
      </c>
      <c r="N103" s="22">
        <f ca="1">IF(N$2=0,0,IF(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&lt;=Parameters!$B$189,Parameters!$B$189,(Parameters!$B$174*(1-Parameters!N$185)*_xlfn.IFNA('[3]National GDP per capita ppp'!N103,0)+(1-Parameters!$B$174)*N102)*(1+(_xlfn.IFNA('[3]Nat GDP per cap ppp growth rate'!N103,0)-IF(Settings!$C$16="No",0,Parameters!N$164*('AMOC national temperature'!N102-Parameters!N$128)+Parameters!N$165*('AMOC national temperature'!N102-Parameters!N$128)^2)))*IF(Settings!$C$16="No",1,(1-SLR!$D102*Parameters!N$181))))</f>
        <v>96764.058135241517</v>
      </c>
      <c r="O103" s="22">
        <f ca="1">IF(O$2=0,0,IF(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&lt;=Parameters!$B$189,Parameters!$B$189,(Parameters!$B$174*(1-Parameters!O$185)*_xlfn.IFNA('[3]National GDP per capita ppp'!O103,0)+(1-Parameters!$B$174)*O102)*(1+(_xlfn.IFNA('[3]Nat GDP per cap ppp growth rate'!O103,0)-IF(Settings!$C$16="No",0,Parameters!O$164*('AMOC national temperature'!O102-Parameters!O$128)+Parameters!O$165*('AMOC national temperature'!O102-Parameters!O$128)^2)))*IF(Settings!$C$16="No",1,(1-SLR!$D102*Parameters!O$181))))</f>
        <v>20747.704497078888</v>
      </c>
      <c r="P103" s="22">
        <f ca="1">IF(P$2=0,0,IF(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&lt;=Parameters!$B$189,Parameters!$B$189,(Parameters!$B$174*(1-Parameters!P$185)*_xlfn.IFNA('[3]National GDP per capita ppp'!P103,0)+(1-Parameters!$B$174)*P102)*(1+(_xlfn.IFNA('[3]Nat GDP per cap ppp growth rate'!P103,0)-IF(Settings!$C$16="No",0,Parameters!P$164*('AMOC national temperature'!P102-Parameters!P$128)+Parameters!P$165*('AMOC national temperature'!P102-Parameters!P$128)^2)))*IF(Settings!$C$16="No",1,(1-SLR!$D102*Parameters!P$181))))</f>
        <v>15591.153407566522</v>
      </c>
      <c r="Q103" s="22">
        <f ca="1">IF(Q$2=0,0,IF(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&lt;=Parameters!$B$189,Parameters!$B$189,(Parameters!$B$174*(1-Parameters!Q$185)*_xlfn.IFNA('[3]National GDP per capita ppp'!Q103,0)+(1-Parameters!$B$174)*Q102)*(1+(_xlfn.IFNA('[3]Nat GDP per cap ppp growth rate'!Q103,0)-IF(Settings!$C$16="No",0,Parameters!Q$164*('AMOC national temperature'!Q102-Parameters!Q$128)+Parameters!Q$165*('AMOC national temperature'!Q102-Parameters!Q$128)^2)))*IF(Settings!$C$16="No",1,(1-SLR!$D102*Parameters!Q$181))))</f>
        <v>19087.27654656515</v>
      </c>
      <c r="R103" s="22">
        <f ca="1">IF(R$2=0,0,IF(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&lt;=Parameters!$B$189,Parameters!$B$189,(Parameters!$B$174*(1-Parameters!R$185)*_xlfn.IFNA('[3]National GDP per capita ppp'!R103,0)+(1-Parameters!$B$174)*R102)*(1+(_xlfn.IFNA('[3]Nat GDP per cap ppp growth rate'!R103,0)-IF(Settings!$C$16="No",0,Parameters!R$164*('AMOC national temperature'!R102-Parameters!R$128)+Parameters!R$165*('AMOC national temperature'!R102-Parameters!R$128)^2)))*IF(Settings!$C$16="No",1,(1-SLR!$D102*Parameters!R$181))))</f>
        <v>39079.671152709132</v>
      </c>
      <c r="S103" s="22">
        <f ca="1">IF(S$2=0,0,IF(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&lt;=Parameters!$B$189,Parameters!$B$189,(Parameters!$B$174*(1-Parameters!S$185)*_xlfn.IFNA('[3]National GDP per capita ppp'!S103,0)+(1-Parameters!$B$174)*S102)*(1+(_xlfn.IFNA('[3]Nat GDP per cap ppp growth rate'!S103,0)-IF(Settings!$C$16="No",0,Parameters!S$164*('AMOC national temperature'!S102-Parameters!S$128)+Parameters!S$165*('AMOC national temperature'!S102-Parameters!S$128)^2)))*IF(Settings!$C$16="No",1,(1-SLR!$D102*Parameters!S$181))))</f>
        <v>340467.79937613237</v>
      </c>
      <c r="T103" s="22">
        <f ca="1">IF(T$2=0,0,IF(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&lt;=Parameters!$B$189,Parameters!$B$189,(Parameters!$B$174*(1-Parameters!T$185)*_xlfn.IFNA('[3]National GDP per capita ppp'!T103,0)+(1-Parameters!$B$174)*T102)*(1+(_xlfn.IFNA('[3]Nat GDP per cap ppp growth rate'!T103,0)-IF(Settings!$C$16="No",0,Parameters!T$164*('AMOC national temperature'!T102-Parameters!T$128)+Parameters!T$165*('AMOC national temperature'!T102-Parameters!T$128)^2)))*IF(Settings!$C$16="No",1,(1-SLR!$D102*Parameters!T$181))))</f>
        <v>150478.86514699672</v>
      </c>
      <c r="U103" s="22">
        <f ca="1">IF(U$2=0,0,IF(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&lt;=Parameters!$B$189,Parameters!$B$189,(Parameters!$B$174*(1-Parameters!U$185)*_xlfn.IFNA('[3]National GDP per capita ppp'!U103,0)+(1-Parameters!$B$174)*U102)*(1+(_xlfn.IFNA('[3]Nat GDP per cap ppp growth rate'!U103,0)-IF(Settings!$C$16="No",0,Parameters!U$164*('AMOC national temperature'!U102-Parameters!U$128)+Parameters!U$165*('AMOC national temperature'!U102-Parameters!U$128)^2)))*IF(Settings!$C$16="No",1,(1-SLR!$D102*Parameters!U$181))))</f>
        <v>28021.08209967702</v>
      </c>
      <c r="V103" s="22">
        <f ca="1">IF(V$2=0,0,IF(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&lt;=Parameters!$B$189,Parameters!$B$189,(Parameters!$B$174*(1-Parameters!V$185)*_xlfn.IFNA('[3]National GDP per capita ppp'!V103,0)+(1-Parameters!$B$174)*V102)*(1+(_xlfn.IFNA('[3]Nat GDP per cap ppp growth rate'!V103,0)-IF(Settings!$C$16="No",0,Parameters!V$164*('AMOC national temperature'!V102-Parameters!V$128)+Parameters!V$165*('AMOC national temperature'!V102-Parameters!V$128)^2)))*IF(Settings!$C$16="No",1,(1-SLR!$D102*Parameters!V$181))))</f>
        <v>75932.873271749864</v>
      </c>
      <c r="W103" s="22">
        <f ca="1">IF(W$2=0,0,IF(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&lt;=Parameters!$B$189,Parameters!$B$189,(Parameters!$B$174*(1-Parameters!W$185)*_xlfn.IFNA('[3]National GDP per capita ppp'!W103,0)+(1-Parameters!$B$174)*W102)*(1+(_xlfn.IFNA('[3]Nat GDP per cap ppp growth rate'!W103,0)-IF(Settings!$C$16="No",0,Parameters!W$164*('AMOC national temperature'!W102-Parameters!W$128)+Parameters!W$165*('AMOC national temperature'!W102-Parameters!W$128)^2)))*IF(Settings!$C$16="No",1,(1-SLR!$D102*Parameters!W$181))))</f>
        <v>48978.203645215981</v>
      </c>
      <c r="X103" s="22">
        <f ca="1">IF(X$2=0,0,IF(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&lt;=Parameters!$B$189,Parameters!$B$189,(Parameters!$B$174*(1-Parameters!X$185)*_xlfn.IFNA('[3]National GDP per capita ppp'!X103,0)+(1-Parameters!$B$174)*X102)*(1+(_xlfn.IFNA('[3]Nat GDP per cap ppp growth rate'!X103,0)-IF(Settings!$C$16="No",0,Parameters!X$164*('AMOC national temperature'!X102-Parameters!X$128)+Parameters!X$165*('AMOC national temperature'!X102-Parameters!X$128)^2)))*IF(Settings!$C$16="No",1,(1-SLR!$D102*Parameters!X$181))))</f>
        <v>189464.36702806118</v>
      </c>
      <c r="Y103" s="22">
        <f ca="1">IF(Y$2=0,0,IF(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&lt;=Parameters!$B$189,Parameters!$B$189,(Parameters!$B$174*(1-Parameters!Y$185)*_xlfn.IFNA('[3]National GDP per capita ppp'!Y103,0)+(1-Parameters!$B$174)*Y102)*(1+(_xlfn.IFNA('[3]Nat GDP per cap ppp growth rate'!Y103,0)-IF(Settings!$C$16="No",0,Parameters!Y$164*('AMOC national temperature'!Y102-Parameters!Y$128)+Parameters!Y$165*('AMOC national temperature'!Y102-Parameters!Y$128)^2)))*IF(Settings!$C$16="No",1,(1-SLR!$D102*Parameters!Y$181))))</f>
        <v>29761.777565503362</v>
      </c>
      <c r="Z103" s="22">
        <f ca="1">IF(Z$2=0,0,IF(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&lt;=Parameters!$B$189,Parameters!$B$189,(Parameters!$B$174*(1-Parameters!Z$185)*_xlfn.IFNA('[3]National GDP per capita ppp'!Z103,0)+(1-Parameters!$B$174)*Z102)*(1+(_xlfn.IFNA('[3]Nat GDP per cap ppp growth rate'!Z103,0)-IF(Settings!$C$16="No",0,Parameters!Z$164*('AMOC national temperature'!Z102-Parameters!Z$128)+Parameters!Z$165*('AMOC national temperature'!Z102-Parameters!Z$128)^2)))*IF(Settings!$C$16="No",1,(1-SLR!$D102*Parameters!Z$181))))</f>
        <v>87089.811855613501</v>
      </c>
      <c r="AA103" s="22">
        <f ca="1">IF(AA$2=0,0,IF(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&lt;=Parameters!$B$189,Parameters!$B$189,(Parameters!$B$174*(1-Parameters!AA$185)*_xlfn.IFNA('[3]National GDP per capita ppp'!AA103,0)+(1-Parameters!$B$174)*AA102)*(1+(_xlfn.IFNA('[3]Nat GDP per cap ppp growth rate'!AA103,0)-IF(Settings!$C$16="No",0,Parameters!AA$164*('AMOC national temperature'!AA102-Parameters!AA$128)+Parameters!AA$165*('AMOC national temperature'!AA102-Parameters!AA$128)^2)))*IF(Settings!$C$16="No",1,(1-SLR!$D102*Parameters!AA$181))))</f>
        <v>110023.83534854774</v>
      </c>
      <c r="AB103" s="22">
        <f ca="1">IF(AB$2=0,0,IF(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&lt;=Parameters!$B$189,Parameters!$B$189,(Parameters!$B$174*(1-Parameters!AB$185)*_xlfn.IFNA('[3]National GDP per capita ppp'!AB103,0)+(1-Parameters!$B$174)*AB102)*(1+(_xlfn.IFNA('[3]Nat GDP per cap ppp growth rate'!AB103,0)-IF(Settings!$C$16="No",0,Parameters!AB$164*('AMOC national temperature'!AB102-Parameters!AB$128)+Parameters!AB$165*('AMOC national temperature'!AB102-Parameters!AB$128)^2)))*IF(Settings!$C$16="No",1,(1-SLR!$D102*Parameters!AB$181))))</f>
        <v>410999.05036090501</v>
      </c>
      <c r="AC103" s="22">
        <f ca="1">IF(AC$2=0,0,IF(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&lt;=Parameters!$B$189,Parameters!$B$189,(Parameters!$B$174*(1-Parameters!AC$185)*_xlfn.IFNA('[3]National GDP per capita ppp'!AC103,0)+(1-Parameters!$B$174)*AC102)*(1+(_xlfn.IFNA('[3]Nat GDP per cap ppp growth rate'!AC103,0)-IF(Settings!$C$16="No",0,Parameters!AC$164*('AMOC national temperature'!AC102-Parameters!AC$128)+Parameters!AC$165*('AMOC national temperature'!AC102-Parameters!AC$128)^2)))*IF(Settings!$C$16="No",1,(1-SLR!$D102*Parameters!AC$181))))</f>
        <v>56871.436045625371</v>
      </c>
      <c r="AD103" s="22">
        <f ca="1">IF(AD$2=0,0,IF(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&lt;=Parameters!$B$189,Parameters!$B$189,(Parameters!$B$174*(1-Parameters!AD$185)*_xlfn.IFNA('[3]National GDP per capita ppp'!AD103,0)+(1-Parameters!$B$174)*AD102)*(1+(_xlfn.IFNA('[3]Nat GDP per cap ppp growth rate'!AD103,0)-IF(Settings!$C$16="No",0,Parameters!AD$164*('AMOC national temperature'!AD102-Parameters!AD$128)+Parameters!AD$165*('AMOC national temperature'!AD102-Parameters!AD$128)^2)))*IF(Settings!$C$16="No",1,(1-SLR!$D102*Parameters!AD$181))))</f>
        <v>104125.85446919533</v>
      </c>
      <c r="AE103" s="22">
        <f ca="1">IF(AE$2=0,0,IF(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&lt;=Parameters!$B$189,Parameters!$B$189,(Parameters!$B$174*(1-Parameters!AE$185)*_xlfn.IFNA('[3]National GDP per capita ppp'!AE103,0)+(1-Parameters!$B$174)*AE102)*(1+(_xlfn.IFNA('[3]Nat GDP per cap ppp growth rate'!AE103,0)-IF(Settings!$C$16="No",0,Parameters!AE$164*('AMOC national temperature'!AE102-Parameters!AE$128)+Parameters!AE$165*('AMOC national temperature'!AE102-Parameters!AE$128)^2)))*IF(Settings!$C$16="No",1,(1-SLR!$D102*Parameters!AE$181))))</f>
        <v>9742.5999462966374</v>
      </c>
      <c r="AF103" s="22">
        <f ca="1">IF(AF$2=0,0,IF(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&lt;=Parameters!$B$189,Parameters!$B$189,(Parameters!$B$174*(1-Parameters!AF$185)*_xlfn.IFNA('[3]National GDP per capita ppp'!AF103,0)+(1-Parameters!$B$174)*AF102)*(1+(_xlfn.IFNA('[3]Nat GDP per cap ppp growth rate'!AF103,0)-IF(Settings!$C$16="No",0,Parameters!AF$164*('AMOC national temperature'!AF102-Parameters!AF$128)+Parameters!AF$165*('AMOC national temperature'!AF102-Parameters!AF$128)^2)))*IF(Settings!$C$16="No",1,(1-SLR!$D102*Parameters!AF$181))))</f>
        <v>109149.0419984209</v>
      </c>
      <c r="AG103" s="22">
        <f ca="1">IF(AG$2=0,0,IF(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&lt;=Parameters!$B$189,Parameters!$B$189,(Parameters!$B$174*(1-Parameters!AG$185)*_xlfn.IFNA('[3]National GDP per capita ppp'!AG103,0)+(1-Parameters!$B$174)*AG102)*(1+(_xlfn.IFNA('[3]Nat GDP per cap ppp growth rate'!AG103,0)-IF(Settings!$C$16="No",0,Parameters!AG$164*('AMOC national temperature'!AG102-Parameters!AG$128)+Parameters!AG$165*('AMOC national temperature'!AG102-Parameters!AG$128)^2)))*IF(Settings!$C$16="No",1,(1-SLR!$D102*Parameters!AG$181))))</f>
        <v>113906.96658272165</v>
      </c>
      <c r="AH103" s="22">
        <f ca="1">IF(AH$2=0,0,IF(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&lt;=Parameters!$B$189,Parameters!$B$189,(Parameters!$B$174*(1-Parameters!AH$185)*_xlfn.IFNA('[3]National GDP per capita ppp'!AH103,0)+(1-Parameters!$B$174)*AH102)*(1+(_xlfn.IFNA('[3]Nat GDP per cap ppp growth rate'!AH103,0)-IF(Settings!$C$16="No",0,Parameters!AH$164*('AMOC national temperature'!AH102-Parameters!AH$128)+Parameters!AH$165*('AMOC national temperature'!AH102-Parameters!AH$128)^2)))*IF(Settings!$C$16="No",1,(1-SLR!$D102*Parameters!AH$181))))</f>
        <v>108202.00781270144</v>
      </c>
      <c r="AI103" s="22">
        <f ca="1">IF(AI$2=0,0,IF(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&lt;=Parameters!$B$189,Parameters!$B$189,(Parameters!$B$174*(1-Parameters!AI$185)*_xlfn.IFNA('[3]National GDP per capita ppp'!AI103,0)+(1-Parameters!$B$174)*AI102)*(1+(_xlfn.IFNA('[3]Nat GDP per cap ppp growth rate'!AI103,0)-IF(Settings!$C$16="No",0,Parameters!AI$164*('AMOC national temperature'!AI102-Parameters!AI$128)+Parameters!AI$165*('AMOC national temperature'!AI102-Parameters!AI$128)^2)))*IF(Settings!$C$16="No",1,(1-SLR!$D102*Parameters!AI$181))))</f>
        <v>61437.182615653066</v>
      </c>
      <c r="AJ103" s="22">
        <f ca="1">IF(AJ$2=0,0,IF(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&lt;=Parameters!$B$189,Parameters!$B$189,(Parameters!$B$174*(1-Parameters!AJ$185)*_xlfn.IFNA('[3]National GDP per capita ppp'!AJ103,0)+(1-Parameters!$B$174)*AJ102)*(1+(_xlfn.IFNA('[3]Nat GDP per cap ppp growth rate'!AJ103,0)-IF(Settings!$C$16="No",0,Parameters!AJ$164*('AMOC national temperature'!AJ102-Parameters!AJ$128)+Parameters!AJ$165*('AMOC national temperature'!AJ102-Parameters!AJ$128)^2)))*IF(Settings!$C$16="No",1,(1-SLR!$D102*Parameters!AJ$181))))</f>
        <v>30388.231756032197</v>
      </c>
      <c r="AK103" s="22">
        <f ca="1">IF(AK$2=0,0,IF(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&lt;=Parameters!$B$189,Parameters!$B$189,(Parameters!$B$174*(1-Parameters!AK$185)*_xlfn.IFNA('[3]National GDP per capita ppp'!AK103,0)+(1-Parameters!$B$174)*AK102)*(1+(_xlfn.IFNA('[3]Nat GDP per cap ppp growth rate'!AK103,0)-IF(Settings!$C$16="No",0,Parameters!AK$164*('AMOC national temperature'!AK102-Parameters!AK$128)+Parameters!AK$165*('AMOC national temperature'!AK102-Parameters!AK$128)^2)))*IF(Settings!$C$16="No",1,(1-SLR!$D102*Parameters!AK$181))))</f>
        <v>30034.191997621438</v>
      </c>
      <c r="AL103" s="22">
        <f ca="1">IF(AL$2=0,0,IF(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&lt;=Parameters!$B$189,Parameters!$B$189,(Parameters!$B$174*(1-Parameters!AL$185)*_xlfn.IFNA('[3]National GDP per capita ppp'!AL103,0)+(1-Parameters!$B$174)*AL102)*(1+(_xlfn.IFNA('[3]Nat GDP per cap ppp growth rate'!AL103,0)-IF(Settings!$C$16="No",0,Parameters!AL$164*('AMOC national temperature'!AL102-Parameters!AL$128)+Parameters!AL$165*('AMOC national temperature'!AL102-Parameters!AL$128)^2)))*IF(Settings!$C$16="No",1,(1-SLR!$D102*Parameters!AL$181))))</f>
        <v>7709.9689360791408</v>
      </c>
      <c r="AM103" s="22">
        <f ca="1">IF(AM$2=0,0,IF(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&lt;=Parameters!$B$189,Parameters!$B$189,(Parameters!$B$174*(1-Parameters!AM$185)*_xlfn.IFNA('[3]National GDP per capita ppp'!AM103,0)+(1-Parameters!$B$174)*AM102)*(1+(_xlfn.IFNA('[3]Nat GDP per cap ppp growth rate'!AM103,0)-IF(Settings!$C$16="No",0,Parameters!AM$164*('AMOC national temperature'!AM102-Parameters!AM$128)+Parameters!AM$165*('AMOC national temperature'!AM102-Parameters!AM$128)^2)))*IF(Settings!$C$16="No",1,(1-SLR!$D102*Parameters!AM$181))))</f>
        <v>54948.477554068057</v>
      </c>
      <c r="AN103" s="22">
        <f ca="1">IF(AN$2=0,0,IF(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&lt;=Parameters!$B$189,Parameters!$B$189,(Parameters!$B$174*(1-Parameters!AN$185)*_xlfn.IFNA('[3]National GDP per capita ppp'!AN103,0)+(1-Parameters!$B$174)*AN102)*(1+(_xlfn.IFNA('[3]Nat GDP per cap ppp growth rate'!AN103,0)-IF(Settings!$C$16="No",0,Parameters!AN$164*('AMOC national temperature'!AN102-Parameters!AN$128)+Parameters!AN$165*('AMOC national temperature'!AN102-Parameters!AN$128)^2)))*IF(Settings!$C$16="No",1,(1-SLR!$D102*Parameters!AN$181))))</f>
        <v>65392.696158796301</v>
      </c>
      <c r="AO103" s="22">
        <f ca="1">IF(AO$2=0,0,IF(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&lt;=Parameters!$B$189,Parameters!$B$189,(Parameters!$B$174*(1-Parameters!AO$185)*_xlfn.IFNA('[3]National GDP per capita ppp'!AO103,0)+(1-Parameters!$B$174)*AO102)*(1+(_xlfn.IFNA('[3]Nat GDP per cap ppp growth rate'!AO103,0)-IF(Settings!$C$16="No",0,Parameters!AO$164*('AMOC national temperature'!AO102-Parameters!AO$128)+Parameters!AO$165*('AMOC national temperature'!AO102-Parameters!AO$128)^2)))*IF(Settings!$C$16="No",1,(1-SLR!$D102*Parameters!AO$181))))</f>
        <v>28710.032315967055</v>
      </c>
      <c r="AP103" s="22">
        <f ca="1">IF(AP$2=0,0,IF(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&lt;=Parameters!$B$189,Parameters!$B$189,(Parameters!$B$174*(1-Parameters!AP$185)*_xlfn.IFNA('[3]National GDP per capita ppp'!AP103,0)+(1-Parameters!$B$174)*AP102)*(1+(_xlfn.IFNA('[3]Nat GDP per cap ppp growth rate'!AP103,0)-IF(Settings!$C$16="No",0,Parameters!AP$164*('AMOC national temperature'!AP102-Parameters!AP$128)+Parameters!AP$165*('AMOC national temperature'!AP102-Parameters!AP$128)^2)))*IF(Settings!$C$16="No",1,(1-SLR!$D102*Parameters!AP$181))))</f>
        <v>51441.758631648532</v>
      </c>
      <c r="AQ103" s="22">
        <f ca="1">IF(AQ$2=0,0,IF(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&lt;=Parameters!$B$189,Parameters!$B$189,(Parameters!$B$174*(1-Parameters!AQ$185)*_xlfn.IFNA('[3]National GDP per capita ppp'!AQ103,0)+(1-Parameters!$B$174)*AQ102)*(1+(_xlfn.IFNA('[3]Nat GDP per cap ppp growth rate'!AQ103,0)-IF(Settings!$C$16="No",0,Parameters!AQ$164*('AMOC national temperature'!AQ102-Parameters!AQ$128)+Parameters!AQ$165*('AMOC national temperature'!AQ102-Parameters!AQ$128)^2)))*IF(Settings!$C$16="No",1,(1-SLR!$D102*Parameters!AQ$181))))</f>
        <v>81409.185981799179</v>
      </c>
      <c r="AR103" s="22">
        <f>IF(AR$2=0,0,IF(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&lt;=Parameters!$B$189,Parameters!$B$189,(Parameters!$B$174*(1-Parameters!AR$185)*_xlfn.IFNA('[3]National GDP per capita ppp'!AR103,0)+(1-Parameters!$B$174)*AR102)*(1+(_xlfn.IFNA('[3]Nat GDP per cap ppp growth rate'!AR103,0)-IF(Settings!$C$16="No",0,Parameters!AR$164*('AMOC national temperature'!AR102-Parameters!AR$128)+Parameters!AR$165*('AMOC national temperature'!AR102-Parameters!AR$128)^2)))*IF(Settings!$C$16="No",1,(1-SLR!$D102*Parameters!AR$181))))</f>
        <v>0</v>
      </c>
      <c r="AS103" s="22">
        <f ca="1">IF(AS$2=0,0,IF(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&lt;=Parameters!$B$189,Parameters!$B$189,(Parameters!$B$174*(1-Parameters!AS$185)*_xlfn.IFNA('[3]National GDP per capita ppp'!AS103,0)+(1-Parameters!$B$174)*AS102)*(1+(_xlfn.IFNA('[3]Nat GDP per cap ppp growth rate'!AS103,0)-IF(Settings!$C$16="No",0,Parameters!AS$164*('AMOC national temperature'!AS102-Parameters!AS$128)+Parameters!AS$165*('AMOC national temperature'!AS102-Parameters!AS$128)^2)))*IF(Settings!$C$16="No",1,(1-SLR!$D102*Parameters!AS$181))))</f>
        <v>92005.437281725637</v>
      </c>
      <c r="AT103" s="22">
        <f ca="1">IF(AT$2=0,0,IF(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&lt;=Parameters!$B$189,Parameters!$B$189,(Parameters!$B$174*(1-Parameters!AT$185)*_xlfn.IFNA('[3]National GDP per capita ppp'!AT103,0)+(1-Parameters!$B$174)*AT102)*(1+(_xlfn.IFNA('[3]Nat GDP per cap ppp growth rate'!AT103,0)-IF(Settings!$C$16="No",0,Parameters!AT$164*('AMOC national temperature'!AT102-Parameters!AT$128)+Parameters!AT$165*('AMOC national temperature'!AT102-Parameters!AT$128)^2)))*IF(Settings!$C$16="No",1,(1-SLR!$D102*Parameters!AT$181))))</f>
        <v>68110.937940500444</v>
      </c>
      <c r="AU103" s="22">
        <f ca="1">IF(AU$2=0,0,IF(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&lt;=Parameters!$B$189,Parameters!$B$189,(Parameters!$B$174*(1-Parameters!AU$185)*_xlfn.IFNA('[3]National GDP per capita ppp'!AU103,0)+(1-Parameters!$B$174)*AU102)*(1+(_xlfn.IFNA('[3]Nat GDP per cap ppp growth rate'!AU103,0)-IF(Settings!$C$16="No",0,Parameters!AU$164*('AMOC national temperature'!AU102-Parameters!AU$128)+Parameters!AU$165*('AMOC national temperature'!AU102-Parameters!AU$128)^2)))*IF(Settings!$C$16="No",1,(1-SLR!$D102*Parameters!AU$181))))</f>
        <v>94370.768382904629</v>
      </c>
      <c r="AV103" s="22">
        <f ca="1">IF(AV$2=0,0,IF(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&lt;=Parameters!$B$189,Parameters!$B$189,(Parameters!$B$174*(1-Parameters!AV$185)*_xlfn.IFNA('[3]National GDP per capita ppp'!AV103,0)+(1-Parameters!$B$174)*AV102)*(1+(_xlfn.IFNA('[3]Nat GDP per cap ppp growth rate'!AV103,0)-IF(Settings!$C$16="No",0,Parameters!AV$164*('AMOC national temperature'!AV102-Parameters!AV$128)+Parameters!AV$165*('AMOC national temperature'!AV102-Parameters!AV$128)^2)))*IF(Settings!$C$16="No",1,(1-SLR!$D102*Parameters!AV$181))))</f>
        <v>26116.853574890243</v>
      </c>
      <c r="AW103" s="22">
        <f ca="1">IF(AW$2=0,0,IF(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&lt;=Parameters!$B$189,Parameters!$B$189,(Parameters!$B$174*(1-Parameters!AW$185)*_xlfn.IFNA('[3]National GDP per capita ppp'!AW103,0)+(1-Parameters!$B$174)*AW102)*(1+(_xlfn.IFNA('[3]Nat GDP per cap ppp growth rate'!AW103,0)-IF(Settings!$C$16="No",0,Parameters!AW$164*('AMOC national temperature'!AW102-Parameters!AW$128)+Parameters!AW$165*('AMOC national temperature'!AW102-Parameters!AW$128)^2)))*IF(Settings!$C$16="No",1,(1-SLR!$D102*Parameters!AW$181))))</f>
        <v>46605.254310996024</v>
      </c>
      <c r="AX103" s="22">
        <f ca="1">IF(AX$2=0,0,IF(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&lt;=Parameters!$B$189,Parameters!$B$189,(Parameters!$B$174*(1-Parameters!AX$185)*_xlfn.IFNA('[3]National GDP per capita ppp'!AX103,0)+(1-Parameters!$B$174)*AX102)*(1+(_xlfn.IFNA('[3]Nat GDP per cap ppp growth rate'!AX103,0)-IF(Settings!$C$16="No",0,Parameters!AX$164*('AMOC national temperature'!AX102-Parameters!AX$128)+Parameters!AX$165*('AMOC national temperature'!AX102-Parameters!AX$128)^2)))*IF(Settings!$C$16="No",1,(1-SLR!$D102*Parameters!AX$181))))</f>
        <v>100775.09986694493</v>
      </c>
      <c r="AY103" s="22">
        <f ca="1">IF(AY$2=0,0,IF(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&lt;=Parameters!$B$189,Parameters!$B$189,(Parameters!$B$174*(1-Parameters!AY$185)*_xlfn.IFNA('[3]National GDP per capita ppp'!AY103,0)+(1-Parameters!$B$174)*AY102)*(1+(_xlfn.IFNA('[3]Nat GDP per cap ppp growth rate'!AY103,0)-IF(Settings!$C$16="No",0,Parameters!AY$164*('AMOC national temperature'!AY102-Parameters!AY$128)+Parameters!AY$165*('AMOC national temperature'!AY102-Parameters!AY$128)^2)))*IF(Settings!$C$16="No",1,(1-SLR!$D102*Parameters!AY$181))))</f>
        <v>67929.794722061124</v>
      </c>
      <c r="AZ103" s="22">
        <f ca="1">IF(AZ$2=0,0,IF(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&lt;=Parameters!$B$189,Parameters!$B$189,(Parameters!$B$174*(1-Parameters!AZ$185)*_xlfn.IFNA('[3]National GDP per capita ppp'!AZ103,0)+(1-Parameters!$B$174)*AZ102)*(1+(_xlfn.IFNA('[3]Nat GDP per cap ppp growth rate'!AZ103,0)-IF(Settings!$C$16="No",0,Parameters!AZ$164*('AMOC national temperature'!AZ102-Parameters!AZ$128)+Parameters!AZ$165*('AMOC national temperature'!AZ102-Parameters!AZ$128)^2)))*IF(Settings!$C$16="No",1,(1-SLR!$D102*Parameters!AZ$181))))</f>
        <v>86891.427347707649</v>
      </c>
      <c r="BA103" s="22">
        <f ca="1">IF(BA$2=0,0,IF(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&lt;=Parameters!$B$189,Parameters!$B$189,(Parameters!$B$174*(1-Parameters!BA$185)*_xlfn.IFNA('[3]National GDP per capita ppp'!BA103,0)+(1-Parameters!$B$174)*BA102)*(1+(_xlfn.IFNA('[3]Nat GDP per cap ppp growth rate'!BA103,0)-IF(Settings!$C$16="No",0,Parameters!BA$164*('AMOC national temperature'!BA102-Parameters!BA$128)+Parameters!BA$165*('AMOC national temperature'!BA102-Parameters!BA$128)^2)))*IF(Settings!$C$16="No",1,(1-SLR!$D102*Parameters!BA$181))))</f>
        <v>50073.147288384134</v>
      </c>
      <c r="BB103" s="22">
        <f ca="1">IF(BB$2=0,0,IF(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&lt;=Parameters!$B$189,Parameters!$B$189,(Parameters!$B$174*(1-Parameters!BB$185)*_xlfn.IFNA('[3]National GDP per capita ppp'!BB103,0)+(1-Parameters!$B$174)*BB102)*(1+(_xlfn.IFNA('[3]Nat GDP per cap ppp growth rate'!BB103,0)-IF(Settings!$C$16="No",0,Parameters!BB$164*('AMOC national temperature'!BB102-Parameters!BB$128)+Parameters!BB$165*('AMOC national temperature'!BB102-Parameters!BB$128)^2)))*IF(Settings!$C$16="No",1,(1-SLR!$D102*Parameters!BB$181))))</f>
        <v>109218.37927431561</v>
      </c>
      <c r="BC103" s="22">
        <f ca="1">IF(BC$2=0,0,IF(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&lt;=Parameters!$B$189,Parameters!$B$189,(Parameters!$B$174*(1-Parameters!BC$185)*_xlfn.IFNA('[3]National GDP per capita ppp'!BC103,0)+(1-Parameters!$B$174)*BC102)*(1+(_xlfn.IFNA('[3]Nat GDP per cap ppp growth rate'!BC103,0)-IF(Settings!$C$16="No",0,Parameters!BC$164*('AMOC national temperature'!BC102-Parameters!BC$128)+Parameters!BC$165*('AMOC national temperature'!BC102-Parameters!BC$128)^2)))*IF(Settings!$C$16="No",1,(1-SLR!$D102*Parameters!BC$181))))</f>
        <v>19297.128385744934</v>
      </c>
      <c r="BD103" s="22">
        <f>IF(BD$2=0,0,IF(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&lt;=Parameters!$B$189,Parameters!$B$189,(Parameters!$B$174*(1-Parameters!BD$185)*_xlfn.IFNA('[3]National GDP per capita ppp'!BD103,0)+(1-Parameters!$B$174)*BD102)*(1+(_xlfn.IFNA('[3]Nat GDP per cap ppp growth rate'!BD103,0)-IF(Settings!$C$16="No",0,Parameters!BD$164*('AMOC national temperature'!BD102-Parameters!BD$128)+Parameters!BD$165*('AMOC national temperature'!BD102-Parameters!BD$128)^2)))*IF(Settings!$C$16="No",1,(1-SLR!$D102*Parameters!BD$181))))</f>
        <v>0</v>
      </c>
      <c r="BE103" s="22">
        <f ca="1">IF(BE$2=0,0,IF(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&lt;=Parameters!$B$189,Parameters!$B$189,(Parameters!$B$174*(1-Parameters!BE$185)*_xlfn.IFNA('[3]National GDP per capita ppp'!BE103,0)+(1-Parameters!$B$174)*BE102)*(1+(_xlfn.IFNA('[3]Nat GDP per cap ppp growth rate'!BE103,0)-IF(Settings!$C$16="No",0,Parameters!BE$164*('AMOC national temperature'!BE102-Parameters!BE$128)+Parameters!BE$165*('AMOC national temperature'!BE102-Parameters!BE$128)^2)))*IF(Settings!$C$16="No",1,(1-SLR!$D102*Parameters!BE$181))))</f>
        <v>81412.605224165847</v>
      </c>
      <c r="BF103" s="22">
        <f ca="1">IF(BF$2=0,0,IF(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&lt;=Parameters!$B$189,Parameters!$B$189,(Parameters!$B$174*(1-Parameters!BF$185)*_xlfn.IFNA('[3]National GDP per capita ppp'!BF103,0)+(1-Parameters!$B$174)*BF102)*(1+(_xlfn.IFNA('[3]Nat GDP per cap ppp growth rate'!BF103,0)-IF(Settings!$C$16="No",0,Parameters!BF$164*('AMOC national temperature'!BF102-Parameters!BF$128)+Parameters!BF$165*('AMOC national temperature'!BF102-Parameters!BF$128)^2)))*IF(Settings!$C$16="No",1,(1-SLR!$D102*Parameters!BF$181))))</f>
        <v>53694.842409911325</v>
      </c>
      <c r="BG103" s="22">
        <f ca="1">IF(BG$2=0,0,IF(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&lt;=Parameters!$B$189,Parameters!$B$189,(Parameters!$B$174*(1-Parameters!BG$185)*_xlfn.IFNA('[3]National GDP per capita ppp'!BG103,0)+(1-Parameters!$B$174)*BG102)*(1+(_xlfn.IFNA('[3]Nat GDP per cap ppp growth rate'!BG103,0)-IF(Settings!$C$16="No",0,Parameters!BG$164*('AMOC national temperature'!BG102-Parameters!BG$128)+Parameters!BG$165*('AMOC national temperature'!BG102-Parameters!BG$128)^2)))*IF(Settings!$C$16="No",1,(1-SLR!$D102*Parameters!BG$181))))</f>
        <v>9949.4189602300667</v>
      </c>
      <c r="BH103" s="22">
        <f ca="1">IF(BH$2=0,0,IF(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&lt;=Parameters!$B$189,Parameters!$B$189,(Parameters!$B$174*(1-Parameters!BH$185)*_xlfn.IFNA('[3]National GDP per capita ppp'!BH103,0)+(1-Parameters!$B$174)*BH102)*(1+(_xlfn.IFNA('[3]Nat GDP per cap ppp growth rate'!BH103,0)-IF(Settings!$C$16="No",0,Parameters!BH$164*('AMOC national temperature'!BH102-Parameters!BH$128)+Parameters!BH$165*('AMOC national temperature'!BH102-Parameters!BH$128)^2)))*IF(Settings!$C$16="No",1,(1-SLR!$D102*Parameters!BH$181))))</f>
        <v>99964.7220622436</v>
      </c>
      <c r="BI103" s="22">
        <f ca="1">IF(BI$2=0,0,IF(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&lt;=Parameters!$B$189,Parameters!$B$189,(Parameters!$B$174*(1-Parameters!BI$185)*_xlfn.IFNA('[3]National GDP per capita ppp'!BI103,0)+(1-Parameters!$B$174)*BI102)*(1+(_xlfn.IFNA('[3]Nat GDP per cap ppp growth rate'!BI103,0)-IF(Settings!$C$16="No",0,Parameters!BI$164*('AMOC national temperature'!BI102-Parameters!BI$128)+Parameters!BI$165*('AMOC national temperature'!BI102-Parameters!BI$128)^2)))*IF(Settings!$C$16="No",1,(1-SLR!$D102*Parameters!BI$181))))</f>
        <v>65017.906773997536</v>
      </c>
      <c r="BJ103" s="22">
        <f ca="1">IF(BJ$2=0,0,IF(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&lt;=Parameters!$B$189,Parameters!$B$189,(Parameters!$B$174*(1-Parameters!BJ$185)*_xlfn.IFNA('[3]National GDP per capita ppp'!BJ103,0)+(1-Parameters!$B$174)*BJ102)*(1+(_xlfn.IFNA('[3]Nat GDP per cap ppp growth rate'!BJ103,0)-IF(Settings!$C$16="No",0,Parameters!BJ$164*('AMOC national temperature'!BJ102-Parameters!BJ$128)+Parameters!BJ$165*('AMOC national temperature'!BJ102-Parameters!BJ$128)^2)))*IF(Settings!$C$16="No",1,(1-SLR!$D102*Parameters!BJ$181))))</f>
        <v>90551.009070388318</v>
      </c>
      <c r="BK103" s="22">
        <f ca="1">IF(BK$2=0,0,IF(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&lt;=Parameters!$B$189,Parameters!$B$189,(Parameters!$B$174*(1-Parameters!BK$185)*_xlfn.IFNA('[3]National GDP per capita ppp'!BK103,0)+(1-Parameters!$B$174)*BK102)*(1+(_xlfn.IFNA('[3]Nat GDP per cap ppp growth rate'!BK103,0)-IF(Settings!$C$16="No",0,Parameters!BK$164*('AMOC national temperature'!BK102-Parameters!BK$128)+Parameters!BK$165*('AMOC national temperature'!BK102-Parameters!BK$128)^2)))*IF(Settings!$C$16="No",1,(1-SLR!$D102*Parameters!BK$181))))</f>
        <v>10241.142180058296</v>
      </c>
      <c r="BL103" s="22">
        <f ca="1">IF(BL$2=0,0,IF(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&lt;=Parameters!$B$189,Parameters!$B$189,(Parameters!$B$174*(1-Parameters!BL$185)*_xlfn.IFNA('[3]National GDP per capita ppp'!BL103,0)+(1-Parameters!$B$174)*BL102)*(1+(_xlfn.IFNA('[3]Nat GDP per cap ppp growth rate'!BL103,0)-IF(Settings!$C$16="No",0,Parameters!BL$164*('AMOC national temperature'!BL102-Parameters!BL$128)+Parameters!BL$165*('AMOC national temperature'!BL102-Parameters!BL$128)^2)))*IF(Settings!$C$16="No",1,(1-SLR!$D102*Parameters!BL$181))))</f>
        <v>120800.65102701205</v>
      </c>
      <c r="BM103" s="22">
        <f ca="1">IF(BM$2=0,0,IF(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&lt;=Parameters!$B$189,Parameters!$B$189,(Parameters!$B$174*(1-Parameters!BM$185)*_xlfn.IFNA('[3]National GDP per capita ppp'!BM103,0)+(1-Parameters!$B$174)*BM102)*(1+(_xlfn.IFNA('[3]Nat GDP per cap ppp growth rate'!BM103,0)-IF(Settings!$C$16="No",0,Parameters!BM$164*('AMOC national temperature'!BM102-Parameters!BM$128)+Parameters!BM$165*('AMOC national temperature'!BM102-Parameters!BM$128)^2)))*IF(Settings!$C$16="No",1,(1-SLR!$D102*Parameters!BM$181))))</f>
        <v>100857.04037293381</v>
      </c>
      <c r="BN103" s="22">
        <f ca="1">IF(BN$2=0,0,IF(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&lt;=Parameters!$B$189,Parameters!$B$189,(Parameters!$B$174*(1-Parameters!BN$185)*_xlfn.IFNA('[3]National GDP per capita ppp'!BN103,0)+(1-Parameters!$B$174)*BN102)*(1+(_xlfn.IFNA('[3]Nat GDP per cap ppp growth rate'!BN103,0)-IF(Settings!$C$16="No",0,Parameters!BN$164*('AMOC national temperature'!BN102-Parameters!BN$128)+Parameters!BN$165*('AMOC national temperature'!BN102-Parameters!BN$128)^2)))*IF(Settings!$C$16="No",1,(1-SLR!$D102*Parameters!BN$181))))</f>
        <v>39103.745394818659</v>
      </c>
      <c r="BO103" s="22">
        <f ca="1">IF(BO$2=0,0,IF(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&lt;=Parameters!$B$189,Parameters!$B$189,(Parameters!$B$174*(1-Parameters!BO$185)*_xlfn.IFNA('[3]National GDP per capita ppp'!BO103,0)+(1-Parameters!$B$174)*BO102)*(1+(_xlfn.IFNA('[3]Nat GDP per cap ppp growth rate'!BO103,0)-IF(Settings!$C$16="No",0,Parameters!BO$164*('AMOC national temperature'!BO102-Parameters!BO$128)+Parameters!BO$165*('AMOC national temperature'!BO102-Parameters!BO$128)^2)))*IF(Settings!$C$16="No",1,(1-SLR!$D102*Parameters!BO$181))))</f>
        <v>35278.540366406633</v>
      </c>
      <c r="BP103" s="22">
        <f ca="1">IF(BP$2=0,0,IF(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&lt;=Parameters!$B$189,Parameters!$B$189,(Parameters!$B$174*(1-Parameters!BP$185)*_xlfn.IFNA('[3]National GDP per capita ppp'!BP103,0)+(1-Parameters!$B$174)*BP102)*(1+(_xlfn.IFNA('[3]Nat GDP per cap ppp growth rate'!BP103,0)-IF(Settings!$C$16="No",0,Parameters!BP$164*('AMOC national temperature'!BP102-Parameters!BP$128)+Parameters!BP$165*('AMOC national temperature'!BP102-Parameters!BP$128)^2)))*IF(Settings!$C$16="No",1,(1-SLR!$D102*Parameters!BP$181))))</f>
        <v>22871.181610388361</v>
      </c>
      <c r="BQ103" s="22">
        <f>IF(BQ$2=0,0,IF(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&lt;=Parameters!$B$189,Parameters!$B$189,(Parameters!$B$174*(1-Parameters!BQ$185)*_xlfn.IFNA('[3]National GDP per capita ppp'!BQ103,0)+(1-Parameters!$B$174)*BQ102)*(1+(_xlfn.IFNA('[3]Nat GDP per cap ppp growth rate'!BQ103,0)-IF(Settings!$C$16="No",0,Parameters!BQ$164*('AMOC national temperature'!BQ102-Parameters!BQ$128)+Parameters!BQ$165*('AMOC national temperature'!BQ102-Parameters!BQ$128)^2)))*IF(Settings!$C$16="No",1,(1-SLR!$D102*Parameters!BQ$181))))</f>
        <v>0</v>
      </c>
      <c r="BR103" s="22">
        <f ca="1">IF(BR$2=0,0,IF(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&lt;=Parameters!$B$189,Parameters!$B$189,(Parameters!$B$174*(1-Parameters!BR$185)*_xlfn.IFNA('[3]National GDP per capita ppp'!BR103,0)+(1-Parameters!$B$174)*BR102)*(1+(_xlfn.IFNA('[3]Nat GDP per cap ppp growth rate'!BR103,0)-IF(Settings!$C$16="No",0,Parameters!BR$164*('AMOC national temperature'!BR102-Parameters!BR$128)+Parameters!BR$165*('AMOC national temperature'!BR102-Parameters!BR$128)^2)))*IF(Settings!$C$16="No",1,(1-SLR!$D102*Parameters!BR$181))))</f>
        <v>17769.331887005632</v>
      </c>
      <c r="BS103" s="22">
        <f ca="1">IF(BS$2=0,0,IF(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&lt;=Parameters!$B$189,Parameters!$B$189,(Parameters!$B$174*(1-Parameters!BS$185)*_xlfn.IFNA('[3]National GDP per capita ppp'!BS103,0)+(1-Parameters!$B$174)*BS102)*(1+(_xlfn.IFNA('[3]Nat GDP per cap ppp growth rate'!BS103,0)-IF(Settings!$C$16="No",0,Parameters!BS$164*('AMOC national temperature'!BS102-Parameters!BS$128)+Parameters!BS$165*('AMOC national temperature'!BS102-Parameters!BS$128)^2)))*IF(Settings!$C$16="No",1,(1-SLR!$D102*Parameters!BS$181))))</f>
        <v>17679.12600873848</v>
      </c>
      <c r="BT103" s="22">
        <f ca="1">IF(BT$2=0,0,IF(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&lt;=Parameters!$B$189,Parameters!$B$189,(Parameters!$B$174*(1-Parameters!BT$185)*_xlfn.IFNA('[3]National GDP per capita ppp'!BT103,0)+(1-Parameters!$B$174)*BT102)*(1+(_xlfn.IFNA('[3]Nat GDP per cap ppp growth rate'!BT103,0)-IF(Settings!$C$16="No",0,Parameters!BT$164*('AMOC national temperature'!BT102-Parameters!BT$128)+Parameters!BT$165*('AMOC national temperature'!BT102-Parameters!BT$128)^2)))*IF(Settings!$C$16="No",1,(1-SLR!$D102*Parameters!BT$181))))</f>
        <v>340301.43361405545</v>
      </c>
      <c r="BU103" s="22">
        <f ca="1">IF(BU$2=0,0,IF(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&lt;=Parameters!$B$189,Parameters!$B$189,(Parameters!$B$174*(1-Parameters!BU$185)*_xlfn.IFNA('[3]National GDP per capita ppp'!BU103,0)+(1-Parameters!$B$174)*BU102)*(1+(_xlfn.IFNA('[3]Nat GDP per cap ppp growth rate'!BU103,0)-IF(Settings!$C$16="No",0,Parameters!BU$164*('AMOC national temperature'!BU102-Parameters!BU$128)+Parameters!BU$165*('AMOC national temperature'!BU102-Parameters!BU$128)^2)))*IF(Settings!$C$16="No",1,(1-SLR!$D102*Parameters!BU$181))))</f>
        <v>81167.408952986574</v>
      </c>
      <c r="BV103" s="22">
        <f ca="1">IF(BV$2=0,0,IF(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&lt;=Parameters!$B$189,Parameters!$B$189,(Parameters!$B$174*(1-Parameters!BV$185)*_xlfn.IFNA('[3]National GDP per capita ppp'!BV103,0)+(1-Parameters!$B$174)*BV102)*(1+(_xlfn.IFNA('[3]Nat GDP per cap ppp growth rate'!BV103,0)-IF(Settings!$C$16="No",0,Parameters!BV$164*('AMOC national temperature'!BV102-Parameters!BV$128)+Parameters!BV$165*('AMOC national temperature'!BV102-Parameters!BV$128)^2)))*IF(Settings!$C$16="No",1,(1-SLR!$D102*Parameters!BV$181))))</f>
        <v>55952.005653899949</v>
      </c>
      <c r="BW103" s="22">
        <f ca="1">IF(BW$2=0,0,IF(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&lt;=Parameters!$B$189,Parameters!$B$189,(Parameters!$B$174*(1-Parameters!BW$185)*_xlfn.IFNA('[3]National GDP per capita ppp'!BW103,0)+(1-Parameters!$B$174)*BW102)*(1+(_xlfn.IFNA('[3]Nat GDP per cap ppp growth rate'!BW103,0)-IF(Settings!$C$16="No",0,Parameters!BW$164*('AMOC national temperature'!BW102-Parameters!BW$128)+Parameters!BW$165*('AMOC national temperature'!BW102-Parameters!BW$128)^2)))*IF(Settings!$C$16="No",1,(1-SLR!$D102*Parameters!BW$181))))</f>
        <v>42868.327244130487</v>
      </c>
      <c r="BX103" s="22">
        <f>IF(BX$2=0,0,IF(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&lt;=Parameters!$B$189,Parameters!$B$189,(Parameters!$B$174*(1-Parameters!BX$185)*_xlfn.IFNA('[3]National GDP per capita ppp'!BX103,0)+(1-Parameters!$B$174)*BX102)*(1+(_xlfn.IFNA('[3]Nat GDP per cap ppp growth rate'!BX103,0)-IF(Settings!$C$16="No",0,Parameters!BX$164*('AMOC national temperature'!BX102-Parameters!BX$128)+Parameters!BX$165*('AMOC national temperature'!BX102-Parameters!BX$128)^2)))*IF(Settings!$C$16="No",1,(1-SLR!$D102*Parameters!BX$181))))</f>
        <v>0</v>
      </c>
      <c r="BY103" s="22">
        <f ca="1">IF(BY$2=0,0,IF(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&lt;=Parameters!$B$189,Parameters!$B$189,(Parameters!$B$174*(1-Parameters!BY$185)*_xlfn.IFNA('[3]National GDP per capita ppp'!BY103,0)+(1-Parameters!$B$174)*BY102)*(1+(_xlfn.IFNA('[3]Nat GDP per cap ppp growth rate'!BY103,0)-IF(Settings!$C$16="No",0,Parameters!BY$164*('AMOC national temperature'!BY102-Parameters!BY$128)+Parameters!BY$165*('AMOC national temperature'!BY102-Parameters!BY$128)^2)))*IF(Settings!$C$16="No",1,(1-SLR!$D102*Parameters!BY$181))))</f>
        <v>35573.313886572992</v>
      </c>
      <c r="BZ103" s="22">
        <f ca="1">IF(BZ$2=0,0,IF(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&lt;=Parameters!$B$189,Parameters!$B$189,(Parameters!$B$174*(1-Parameters!BZ$185)*_xlfn.IFNA('[3]National GDP per capita ppp'!BZ103,0)+(1-Parameters!$B$174)*BZ102)*(1+(_xlfn.IFNA('[3]Nat GDP per cap ppp growth rate'!BZ103,0)-IF(Settings!$C$16="No",0,Parameters!BZ$164*('AMOC national temperature'!BZ102-Parameters!BZ$128)+Parameters!BZ$165*('AMOC national temperature'!BZ102-Parameters!BZ$128)^2)))*IF(Settings!$C$16="No",1,(1-SLR!$D102*Parameters!BZ$181))))</f>
        <v>409174.4961163894</v>
      </c>
      <c r="CA103" s="22">
        <f ca="1">IF(CA$2=0,0,IF(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&lt;=Parameters!$B$189,Parameters!$B$189,(Parameters!$B$174*(1-Parameters!CA$185)*_xlfn.IFNA('[3]National GDP per capita ppp'!CA103,0)+(1-Parameters!$B$174)*CA102)*(1+(_xlfn.IFNA('[3]Nat GDP per cap ppp growth rate'!CA103,0)-IF(Settings!$C$16="No",0,Parameters!CA$164*('AMOC national temperature'!CA102-Parameters!CA$128)+Parameters!CA$165*('AMOC national temperature'!CA102-Parameters!CA$128)^2)))*IF(Settings!$C$16="No",1,(1-SLR!$D102*Parameters!CA$181))))</f>
        <v>23399.882200505112</v>
      </c>
      <c r="CB103" s="22">
        <f ca="1">IF(CB$2=0,0,IF(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&lt;=Parameters!$B$189,Parameters!$B$189,(Parameters!$B$174*(1-Parameters!CB$185)*_xlfn.IFNA('[3]National GDP per capita ppp'!CB103,0)+(1-Parameters!$B$174)*CB102)*(1+(_xlfn.IFNA('[3]Nat GDP per cap ppp growth rate'!CB103,0)-IF(Settings!$C$16="No",0,Parameters!CB$164*('AMOC national temperature'!CB102-Parameters!CB$128)+Parameters!CB$165*('AMOC national temperature'!CB102-Parameters!CB$128)^2)))*IF(Settings!$C$16="No",1,(1-SLR!$D102*Parameters!CB$181))))</f>
        <v>50305.289615721216</v>
      </c>
      <c r="CC103" s="22">
        <f ca="1">IF(CC$2=0,0,IF(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&lt;=Parameters!$B$189,Parameters!$B$189,(Parameters!$B$174*(1-Parameters!CC$185)*_xlfn.IFNA('[3]National GDP per capita ppp'!CC103,0)+(1-Parameters!$B$174)*CC102)*(1+(_xlfn.IFNA('[3]Nat GDP per cap ppp growth rate'!CC103,0)-IF(Settings!$C$16="No",0,Parameters!CC$164*('AMOC national temperature'!CC102-Parameters!CC$128)+Parameters!CC$165*('AMOC national temperature'!CC102-Parameters!CC$128)^2)))*IF(Settings!$C$16="No",1,(1-SLR!$D102*Parameters!CC$181))))</f>
        <v>8223.3923364177263</v>
      </c>
      <c r="CD103" s="22">
        <f ca="1">IF(CD$2=0,0,IF(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&lt;=Parameters!$B$189,Parameters!$B$189,(Parameters!$B$174*(1-Parameters!CD$185)*_xlfn.IFNA('[3]National GDP per capita ppp'!CD103,0)+(1-Parameters!$B$174)*CD102)*(1+(_xlfn.IFNA('[3]Nat GDP per cap ppp growth rate'!CD103,0)-IF(Settings!$C$16="No",0,Parameters!CD$164*('AMOC national temperature'!CD102-Parameters!CD$128)+Parameters!CD$165*('AMOC national temperature'!CD102-Parameters!CD$128)^2)))*IF(Settings!$C$16="No",1,(1-SLR!$D102*Parameters!CD$181))))</f>
        <v>55651.529122709551</v>
      </c>
      <c r="CE103" s="22">
        <f ca="1">IF(CE$2=0,0,IF(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&lt;=Parameters!$B$189,Parameters!$B$189,(Parameters!$B$174*(1-Parameters!CE$185)*_xlfn.IFNA('[3]National GDP per capita ppp'!CE103,0)+(1-Parameters!$B$174)*CE102)*(1+(_xlfn.IFNA('[3]Nat GDP per cap ppp growth rate'!CE103,0)-IF(Settings!$C$16="No",0,Parameters!CE$164*('AMOC national temperature'!CE102-Parameters!CE$128)+Parameters!CE$165*('AMOC national temperature'!CE102-Parameters!CE$128)^2)))*IF(Settings!$C$16="No",1,(1-SLR!$D102*Parameters!CE$181))))</f>
        <v>72905.249522400671</v>
      </c>
      <c r="CF103" s="13">
        <f ca="1">IF(CF$2=0,0,IF(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 IF(Settings!$C$16="No",1,(1-SLR!$D102*Parameters!CF$181))*(1-ISM!K102)&lt;=Parameters!$B$189,Parameters!$B$189,(Parameters!$B$174*(1-Parameters!CF$185)*_xlfn.IFNA('[3]National GDP per capita ppp'!CF103,0)+(1-Parameters!$B$174)*CF102)*(1+(_xlfn.IFNA('[3]Nat GDP per cap ppp growth rate'!CF103,0)-IF(Settings!$C$16="No",0,Parameters!CF$164*('AMOC national temperature'!CF102-Parameters!CF$128)+Parameters!CF$165*('AMOC national temperature'!CF102-Parameters!CF$128)^2)))*IF(Settings!$C$16="No",1,(1-SLR!$D102*Parameters!CF$181))*(1-ISM!K102)))</f>
        <v>34786.673756268283</v>
      </c>
      <c r="CG103" s="22">
        <f ca="1">IF(CG$2=0,0,IF(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&lt;=Parameters!$B$189,Parameters!$B$189,(Parameters!$B$174*(1-Parameters!CG$185)*_xlfn.IFNA('[3]National GDP per capita ppp'!CG103,0)+(1-Parameters!$B$174)*CG102)*(1+(_xlfn.IFNA('[3]Nat GDP per cap ppp growth rate'!CG103,0)-IF(Settings!$C$16="No",0,Parameters!CG$164*('AMOC national temperature'!CG102-Parameters!CG$128)+Parameters!CG$165*('AMOC national temperature'!CG102-Parameters!CG$128)^2)))*IF(Settings!$C$16="No",1,(1-SLR!$D102*Parameters!CG$181))))</f>
        <v>109198.15572398088</v>
      </c>
      <c r="CH103" s="22">
        <f ca="1">IF(CH$2=0,0,IF(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&lt;=Parameters!$B$189,Parameters!$B$189,(Parameters!$B$174*(1-Parameters!CH$185)*_xlfn.IFNA('[3]National GDP per capita ppp'!CH103,0)+(1-Parameters!$B$174)*CH102)*(1+(_xlfn.IFNA('[3]Nat GDP per cap ppp growth rate'!CH103,0)-IF(Settings!$C$16="No",0,Parameters!CH$164*('AMOC national temperature'!CH102-Parameters!CH$128)+Parameters!CH$165*('AMOC national temperature'!CH102-Parameters!CH$128)^2)))*IF(Settings!$C$16="No",1,(1-SLR!$D102*Parameters!CH$181))))</f>
        <v>182057.68739195168</v>
      </c>
      <c r="CI103" s="22">
        <f ca="1">IF(CI$2=0,0,IF(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&lt;=Parameters!$B$189,Parameters!$B$189,(Parameters!$B$174*(1-Parameters!CI$185)*_xlfn.IFNA('[3]National GDP per capita ppp'!CI103,0)+(1-Parameters!$B$174)*CI102)*(1+(_xlfn.IFNA('[3]Nat GDP per cap ppp growth rate'!CI103,0)-IF(Settings!$C$16="No",0,Parameters!CI$164*('AMOC national temperature'!CI102-Parameters!CI$128)+Parameters!CI$165*('AMOC national temperature'!CI102-Parameters!CI$128)^2)))*IF(Settings!$C$16="No",1,(1-SLR!$D102*Parameters!CI$181))))</f>
        <v>107120.88925553513</v>
      </c>
      <c r="CJ103" s="22">
        <f ca="1">IF(CJ$2=0,0,IF(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&lt;=Parameters!$B$189,Parameters!$B$189,(Parameters!$B$174*(1-Parameters!CJ$185)*_xlfn.IFNA('[3]National GDP per capita ppp'!CJ103,0)+(1-Parameters!$B$174)*CJ102)*(1+(_xlfn.IFNA('[3]Nat GDP per cap ppp growth rate'!CJ103,0)-IF(Settings!$C$16="No",0,Parameters!CJ$164*('AMOC national temperature'!CJ102-Parameters!CJ$128)+Parameters!CJ$165*('AMOC national temperature'!CJ102-Parameters!CJ$128)^2)))*IF(Settings!$C$16="No",1,(1-SLR!$D102*Parameters!CJ$181))))</f>
        <v>117430.33994946574</v>
      </c>
      <c r="CK103" s="22">
        <f ca="1">IF(CK$2=0,0,IF(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&lt;=Parameters!$B$189,Parameters!$B$189,(Parameters!$B$174*(1-Parameters!CK$185)*_xlfn.IFNA('[3]National GDP per capita ppp'!CK103,0)+(1-Parameters!$B$174)*CK102)*(1+(_xlfn.IFNA('[3]Nat GDP per cap ppp growth rate'!CK103,0)-IF(Settings!$C$16="No",0,Parameters!CK$164*('AMOC national temperature'!CK102-Parameters!CK$128)+Parameters!CK$165*('AMOC national temperature'!CK102-Parameters!CK$128)^2)))*IF(Settings!$C$16="No",1,(1-SLR!$D102*Parameters!CK$181))))</f>
        <v>69895.732898305781</v>
      </c>
      <c r="CL103" s="22">
        <f ca="1">IF(CL$2=0,0,IF(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&lt;=Parameters!$B$189,Parameters!$B$189,(Parameters!$B$174*(1-Parameters!CL$185)*_xlfn.IFNA('[3]National GDP per capita ppp'!CL103,0)+(1-Parameters!$B$174)*CL102)*(1+(_xlfn.IFNA('[3]Nat GDP per cap ppp growth rate'!CL103,0)-IF(Settings!$C$16="No",0,Parameters!CL$164*('AMOC national temperature'!CL102-Parameters!CL$128)+Parameters!CL$165*('AMOC national temperature'!CL102-Parameters!CL$128)^2)))*IF(Settings!$C$16="No",1,(1-SLR!$D102*Parameters!CL$181))))</f>
        <v>91977.848542140084</v>
      </c>
      <c r="CM103" s="22">
        <f ca="1">IF(CM$2=0,0,IF(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&lt;=Parameters!$B$189,Parameters!$B$189,(Parameters!$B$174*(1-Parameters!CM$185)*_xlfn.IFNA('[3]National GDP per capita ppp'!CM103,0)+(1-Parameters!$B$174)*CM102)*(1+(_xlfn.IFNA('[3]Nat GDP per cap ppp growth rate'!CM103,0)-IF(Settings!$C$16="No",0,Parameters!CM$164*('AMOC national temperature'!CM102-Parameters!CM$128)+Parameters!CM$165*('AMOC national temperature'!CM102-Parameters!CM$128)^2)))*IF(Settings!$C$16="No",1,(1-SLR!$D102*Parameters!CM$181))))</f>
        <v>48688.848571595954</v>
      </c>
      <c r="CN103" s="22">
        <f ca="1">IF(CN$2=0,0,IF(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&lt;=Parameters!$B$189,Parameters!$B$189,(Parameters!$B$174*(1-Parameters!CN$185)*_xlfn.IFNA('[3]National GDP per capita ppp'!CN103,0)+(1-Parameters!$B$174)*CN102)*(1+(_xlfn.IFNA('[3]Nat GDP per cap ppp growth rate'!CN103,0)-IF(Settings!$C$16="No",0,Parameters!CN$164*('AMOC national temperature'!CN102-Parameters!CN$128)+Parameters!CN$165*('AMOC national temperature'!CN102-Parameters!CN$128)^2)))*IF(Settings!$C$16="No",1,(1-SLR!$D102*Parameters!CN$181))))</f>
        <v>105825.85376265289</v>
      </c>
      <c r="CO103" s="22">
        <f ca="1">IF(CO$2=0,0,IF(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&lt;=Parameters!$B$189,Parameters!$B$189,(Parameters!$B$174*(1-Parameters!CO$185)*_xlfn.IFNA('[3]National GDP per capita ppp'!CO103,0)+(1-Parameters!$B$174)*CO102)*(1+(_xlfn.IFNA('[3]Nat GDP per cap ppp growth rate'!CO103,0)-IF(Settings!$C$16="No",0,Parameters!CO$164*('AMOC national temperature'!CO102-Parameters!CO$128)+Parameters!CO$165*('AMOC national temperature'!CO102-Parameters!CO$128)^2)))*IF(Settings!$C$16="No",1,(1-SLR!$D102*Parameters!CO$181))))</f>
        <v>332769.19708838221</v>
      </c>
      <c r="CP103" s="22">
        <f ca="1">IF(CP$2=0,0,IF(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&lt;=Parameters!$B$189,Parameters!$B$189,(Parameters!$B$174*(1-Parameters!CP$185)*_xlfn.IFNA('[3]National GDP per capita ppp'!CP103,0)+(1-Parameters!$B$174)*CP102)*(1+(_xlfn.IFNA('[3]Nat GDP per cap ppp growth rate'!CP103,0)-IF(Settings!$C$16="No",0,Parameters!CP$164*('AMOC national temperature'!CP102-Parameters!CP$128)+Parameters!CP$165*('AMOC national temperature'!CP102-Parameters!CP$128)^2)))*IF(Settings!$C$16="No",1,(1-SLR!$D102*Parameters!CP$181))))</f>
        <v>93442.68462164361</v>
      </c>
      <c r="CQ103" s="22">
        <f ca="1">IF(CQ$2=0,0,IF(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&lt;=Parameters!$B$189,Parameters!$B$189,(Parameters!$B$174*(1-Parameters!CQ$185)*_xlfn.IFNA('[3]National GDP per capita ppp'!CQ103,0)+(1-Parameters!$B$174)*CQ102)*(1+(_xlfn.IFNA('[3]Nat GDP per cap ppp growth rate'!CQ103,0)-IF(Settings!$C$16="No",0,Parameters!CQ$164*('AMOC national temperature'!CQ102-Parameters!CQ$128)+Parameters!CQ$165*('AMOC national temperature'!CQ102-Parameters!CQ$128)^2)))*IF(Settings!$C$16="No",1,(1-SLR!$D102*Parameters!CQ$181))))</f>
        <v>28053.08375786123</v>
      </c>
      <c r="CR103" s="22">
        <f ca="1">IF(CR$2=0,0,IF(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&lt;=Parameters!$B$189,Parameters!$B$189,(Parameters!$B$174*(1-Parameters!CR$185)*_xlfn.IFNA('[3]National GDP per capita ppp'!CR103,0)+(1-Parameters!$B$174)*CR102)*(1+(_xlfn.IFNA('[3]Nat GDP per cap ppp growth rate'!CR103,0)-IF(Settings!$C$16="No",0,Parameters!CR$164*('AMOC national temperature'!CR102-Parameters!CR$128)+Parameters!CR$165*('AMOC national temperature'!CR102-Parameters!CR$128)^2)))*IF(Settings!$C$16="No",1,(1-SLR!$D102*Parameters!CR$181))))</f>
        <v>15995.770248545678</v>
      </c>
      <c r="CS103" s="22">
        <f ca="1">IF(CS$2=0,0,IF(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&lt;=Parameters!$B$189,Parameters!$B$189,(Parameters!$B$174*(1-Parameters!CS$185)*_xlfn.IFNA('[3]National GDP per capita ppp'!CS103,0)+(1-Parameters!$B$174)*CS102)*(1+(_xlfn.IFNA('[3]Nat GDP per cap ppp growth rate'!CS103,0)-IF(Settings!$C$16="No",0,Parameters!CS$164*('AMOC national temperature'!CS102-Parameters!CS$128)+Parameters!CS$165*('AMOC national temperature'!CS102-Parameters!CS$128)^2)))*IF(Settings!$C$16="No",1,(1-SLR!$D102*Parameters!CS$181))))</f>
        <v>25210.086553358793</v>
      </c>
      <c r="CT103" s="22">
        <f ca="1">IF(CT$2=0,0,IF(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&lt;=Parameters!$B$189,Parameters!$B$189,(Parameters!$B$174*(1-Parameters!CT$185)*_xlfn.IFNA('[3]National GDP per capita ppp'!CT103,0)+(1-Parameters!$B$174)*CT102)*(1+(_xlfn.IFNA('[3]Nat GDP per cap ppp growth rate'!CT103,0)-IF(Settings!$C$16="No",0,Parameters!CT$164*('AMOC national temperature'!CT102-Parameters!CT$128)+Parameters!CT$165*('AMOC national temperature'!CT102-Parameters!CT$128)^2)))*IF(Settings!$C$16="No",1,(1-SLR!$D102*Parameters!CT$181))))</f>
        <v>136570.5195497958</v>
      </c>
      <c r="CU103" s="22">
        <f ca="1">IF(CU$2=0,0,IF(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&lt;=Parameters!$B$189,Parameters!$B$189,(Parameters!$B$174*(1-Parameters!CU$185)*_xlfn.IFNA('[3]National GDP per capita ppp'!CU103,0)+(1-Parameters!$B$174)*CU102)*(1+(_xlfn.IFNA('[3]Nat GDP per cap ppp growth rate'!CU103,0)-IF(Settings!$C$16="No",0,Parameters!CU$164*('AMOC national temperature'!CU102-Parameters!CU$128)+Parameters!CU$165*('AMOC national temperature'!CU102-Parameters!CU$128)^2)))*IF(Settings!$C$16="No",1,(1-SLR!$D102*Parameters!CU$181))))</f>
        <v>257640.36288341362</v>
      </c>
      <c r="CV103" s="22">
        <f ca="1">IF(CV$2=0,0,IF(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&lt;=Parameters!$B$189,Parameters!$B$189,(Parameters!$B$174*(1-Parameters!CV$185)*_xlfn.IFNA('[3]National GDP per capita ppp'!CV103,0)+(1-Parameters!$B$174)*CV102)*(1+(_xlfn.IFNA('[3]Nat GDP per cap ppp growth rate'!CV103,0)-IF(Settings!$C$16="No",0,Parameters!CV$164*('AMOC national temperature'!CV102-Parameters!CV$128)+Parameters!CV$165*('AMOC national temperature'!CV102-Parameters!CV$128)^2)))*IF(Settings!$C$16="No",1,(1-SLR!$D102*Parameters!CV$181))))</f>
        <v>459201.74306150252</v>
      </c>
      <c r="CW103" s="22">
        <f ca="1">IF(CW$2=0,0,IF(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&lt;=Parameters!$B$189,Parameters!$B$189,(Parameters!$B$174*(1-Parameters!CW$185)*_xlfn.IFNA('[3]National GDP per capita ppp'!CW103,0)+(1-Parameters!$B$174)*CW102)*(1+(_xlfn.IFNA('[3]Nat GDP per cap ppp growth rate'!CW103,0)-IF(Settings!$C$16="No",0,Parameters!CW$164*('AMOC national temperature'!CW102-Parameters!CW$128)+Parameters!CW$165*('AMOC national temperature'!CW102-Parameters!CW$128)^2)))*IF(Settings!$C$16="No",1,(1-SLR!$D102*Parameters!CW$181))))</f>
        <v>44707.643873063331</v>
      </c>
      <c r="CX103" s="22">
        <f ca="1">IF(CX$2=0,0,IF(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&lt;=Parameters!$B$189,Parameters!$B$189,(Parameters!$B$174*(1-Parameters!CX$185)*_xlfn.IFNA('[3]National GDP per capita ppp'!CX103,0)+(1-Parameters!$B$174)*CX102)*(1+(_xlfn.IFNA('[3]Nat GDP per cap ppp growth rate'!CX103,0)-IF(Settings!$C$16="No",0,Parameters!CX$164*('AMOC national temperature'!CX102-Parameters!CX$128)+Parameters!CX$165*('AMOC national temperature'!CX102-Parameters!CX$128)^2)))*IF(Settings!$C$16="No",1,(1-SLR!$D102*Parameters!CX$181))))</f>
        <v>178769.01434296221</v>
      </c>
      <c r="CY103" s="22">
        <f ca="1">IF(CY$2=0,0,IF(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&lt;=Parameters!$B$189,Parameters!$B$189,(Parameters!$B$174*(1-Parameters!CY$185)*_xlfn.IFNA('[3]National GDP per capita ppp'!CY103,0)+(1-Parameters!$B$174)*CY102)*(1+(_xlfn.IFNA('[3]Nat GDP per cap ppp growth rate'!CY103,0)-IF(Settings!$C$16="No",0,Parameters!CY$164*('AMOC national temperature'!CY102-Parameters!CY$128)+Parameters!CY$165*('AMOC national temperature'!CY102-Parameters!CY$128)^2)))*IF(Settings!$C$16="No",1,(1-SLR!$D102*Parameters!CY$181))))</f>
        <v>19260.735368699421</v>
      </c>
      <c r="CZ103" s="22">
        <f ca="1">IF(CZ$2=0,0,IF(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&lt;=Parameters!$B$189,Parameters!$B$189,(Parameters!$B$174*(1-Parameters!CZ$185)*_xlfn.IFNA('[3]National GDP per capita ppp'!CZ103,0)+(1-Parameters!$B$174)*CZ102)*(1+(_xlfn.IFNA('[3]Nat GDP per cap ppp growth rate'!CZ103,0)-IF(Settings!$C$16="No",0,Parameters!CZ$164*('AMOC national temperature'!CZ102-Parameters!CZ$128)+Parameters!CZ$165*('AMOC national temperature'!CZ102-Parameters!CZ$128)^2)))*IF(Settings!$C$16="No",1,(1-SLR!$D102*Parameters!CZ$181))))</f>
        <v>136481.65814389777</v>
      </c>
      <c r="DA103" s="22">
        <f>IF(DA$2=0,0,IF(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&lt;=Parameters!$B$189,Parameters!$B$189,(Parameters!$B$174*(1-Parameters!DA$185)*_xlfn.IFNA('[3]National GDP per capita ppp'!DA103,0)+(1-Parameters!$B$174)*DA102)*(1+(_xlfn.IFNA('[3]Nat GDP per cap ppp growth rate'!DA103,0)-IF(Settings!$C$16="No",0,Parameters!DA$164*('AMOC national temperature'!DA102-Parameters!DA$128)+Parameters!DA$165*('AMOC national temperature'!DA102-Parameters!DA$128)^2)))*IF(Settings!$C$16="No",1,(1-SLR!$D102*Parameters!DA$181))))</f>
        <v>0</v>
      </c>
      <c r="DB103" s="22">
        <f ca="1">IF(DB$2=0,0,IF(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&lt;=Parameters!$B$189,Parameters!$B$189,(Parameters!$B$174*(1-Parameters!DB$185)*_xlfn.IFNA('[3]National GDP per capita ppp'!DB103,0)+(1-Parameters!$B$174)*DB102)*(1+(_xlfn.IFNA('[3]Nat GDP per cap ppp growth rate'!DB103,0)-IF(Settings!$C$16="No",0,Parameters!DB$164*('AMOC national temperature'!DB102-Parameters!DB$128)+Parameters!DB$165*('AMOC national temperature'!DB102-Parameters!DB$128)^2)))*IF(Settings!$C$16="No",1,(1-SLR!$D102*Parameters!DB$181))))</f>
        <v>76597.254397786528</v>
      </c>
      <c r="DC103" s="22">
        <f ca="1">IF(DC$2=0,0,IF(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&lt;=Parameters!$B$189,Parameters!$B$189,(Parameters!$B$174*(1-Parameters!DC$185)*_xlfn.IFNA('[3]National GDP per capita ppp'!DC103,0)+(1-Parameters!$B$174)*DC102)*(1+(_xlfn.IFNA('[3]Nat GDP per cap ppp growth rate'!DC103,0)-IF(Settings!$C$16="No",0,Parameters!DC$164*('AMOC national temperature'!DC102-Parameters!DC$128)+Parameters!DC$165*('AMOC national temperature'!DC102-Parameters!DC$128)^2)))*IF(Settings!$C$16="No",1,(1-SLR!$D102*Parameters!DC$181))))</f>
        <v>23607.14432168311</v>
      </c>
      <c r="DD103" s="22">
        <f ca="1">IF(DD$2=0,0,IF(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&lt;=Parameters!$B$189,Parameters!$B$189,(Parameters!$B$174*(1-Parameters!DD$185)*_xlfn.IFNA('[3]National GDP per capita ppp'!DD103,0)+(1-Parameters!$B$174)*DD102)*(1+(_xlfn.IFNA('[3]Nat GDP per cap ppp growth rate'!DD103,0)-IF(Settings!$C$16="No",0,Parameters!DD$164*('AMOC national temperature'!DD102-Parameters!DD$128)+Parameters!DD$165*('AMOC national temperature'!DD102-Parameters!DD$128)^2)))*IF(Settings!$C$16="No",1,(1-SLR!$D102*Parameters!DD$181))))</f>
        <v>54811.501115392195</v>
      </c>
      <c r="DE103" s="22">
        <f ca="1">IF(DE$2=0,0,IF(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&lt;=Parameters!$B$189,Parameters!$B$189,(Parameters!$B$174*(1-Parameters!DE$185)*_xlfn.IFNA('[3]National GDP per capita ppp'!DE103,0)+(1-Parameters!$B$174)*DE102)*(1+(_xlfn.IFNA('[3]Nat GDP per cap ppp growth rate'!DE103,0)-IF(Settings!$C$16="No",0,Parameters!DE$164*('AMOC national temperature'!DE102-Parameters!DE$128)+Parameters!DE$165*('AMOC national temperature'!DE102-Parameters!DE$128)^2)))*IF(Settings!$C$16="No",1,(1-SLR!$D102*Parameters!DE$181))))</f>
        <v>207927.04419218769</v>
      </c>
      <c r="DF103" s="22">
        <f ca="1">IF(DF$2=0,0,IF(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&lt;=Parameters!$B$189,Parameters!$B$189,(Parameters!$B$174*(1-Parameters!DF$185)*_xlfn.IFNA('[3]National GDP per capita ppp'!DF103,0)+(1-Parameters!$B$174)*DF102)*(1+(_xlfn.IFNA('[3]Nat GDP per cap ppp growth rate'!DF103,0)-IF(Settings!$C$16="No",0,Parameters!DF$164*('AMOC national temperature'!DF102-Parameters!DF$128)+Parameters!DF$165*('AMOC national temperature'!DF102-Parameters!DF$128)^2)))*IF(Settings!$C$16="No",1,(1-SLR!$D102*Parameters!DF$181))))</f>
        <v>45135.93948084554</v>
      </c>
      <c r="DG103" s="22">
        <f ca="1">IF(DG$2=0,0,IF(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&lt;=Parameters!$B$189,Parameters!$B$189,(Parameters!$B$174*(1-Parameters!DG$185)*_xlfn.IFNA('[3]National GDP per capita ppp'!DG103,0)+(1-Parameters!$B$174)*DG102)*(1+(_xlfn.IFNA('[3]Nat GDP per cap ppp growth rate'!DG103,0)-IF(Settings!$C$16="No",0,Parameters!DG$164*('AMOC national temperature'!DG102-Parameters!DG$128)+Parameters!DG$165*('AMOC national temperature'!DG102-Parameters!DG$128)^2)))*IF(Settings!$C$16="No",1,(1-SLR!$D102*Parameters!DG$181))))</f>
        <v>60329.822182008153</v>
      </c>
      <c r="DH103" s="22">
        <f ca="1">IF(DH$2=0,0,IF(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&lt;=Parameters!$B$189,Parameters!$B$189,(Parameters!$B$174*(1-Parameters!DH$185)*_xlfn.IFNA('[3]National GDP per capita ppp'!DH103,0)+(1-Parameters!$B$174)*DH102)*(1+(_xlfn.IFNA('[3]Nat GDP per cap ppp growth rate'!DH103,0)-IF(Settings!$C$16="No",0,Parameters!DH$164*('AMOC national temperature'!DH102-Parameters!DH$128)+Parameters!DH$165*('AMOC national temperature'!DH102-Parameters!DH$128)^2)))*IF(Settings!$C$16="No",1,(1-SLR!$D102*Parameters!DH$181))))</f>
        <v>24854.406592153002</v>
      </c>
      <c r="DI103" s="22">
        <f ca="1">IF(DI$2=0,0,IF(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&lt;=Parameters!$B$189,Parameters!$B$189,(Parameters!$B$174*(1-Parameters!DI$185)*_xlfn.IFNA('[3]National GDP per capita ppp'!DI103,0)+(1-Parameters!$B$174)*DI102)*(1+(_xlfn.IFNA('[3]Nat GDP per cap ppp growth rate'!DI103,0)-IF(Settings!$C$16="No",0,Parameters!DI$164*('AMOC national temperature'!DI102-Parameters!DI$128)+Parameters!DI$165*('AMOC national temperature'!DI102-Parameters!DI$128)^2)))*IF(Settings!$C$16="No",1,(1-SLR!$D102*Parameters!DI$181))))</f>
        <v>16660.861706501713</v>
      </c>
      <c r="DJ103" s="22">
        <f ca="1">IF(DJ$2=0,0,IF(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&lt;=Parameters!$B$189,Parameters!$B$189,(Parameters!$B$174*(1-Parameters!DJ$185)*_xlfn.IFNA('[3]National GDP per capita ppp'!DJ103,0)+(1-Parameters!$B$174)*DJ102)*(1+(_xlfn.IFNA('[3]Nat GDP per cap ppp growth rate'!DJ103,0)-IF(Settings!$C$16="No",0,Parameters!DJ$164*('AMOC national temperature'!DJ102-Parameters!DJ$128)+Parameters!DJ$165*('AMOC national temperature'!DJ102-Parameters!DJ$128)^2)))*IF(Settings!$C$16="No",1,(1-SLR!$D102*Parameters!DJ$181))))</f>
        <v>88826.678276499471</v>
      </c>
      <c r="DK103" s="22">
        <f ca="1">IF(DK$2=0,0,IF(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&lt;=Parameters!$B$189,Parameters!$B$189,(Parameters!$B$174*(1-Parameters!DK$185)*_xlfn.IFNA('[3]National GDP per capita ppp'!DK103,0)+(1-Parameters!$B$174)*DK102)*(1+(_xlfn.IFNA('[3]Nat GDP per cap ppp growth rate'!DK103,0)-IF(Settings!$C$16="No",0,Parameters!DK$164*('AMOC national temperature'!DK102-Parameters!DK$128)+Parameters!DK$165*('AMOC national temperature'!DK102-Parameters!DK$128)^2)))*IF(Settings!$C$16="No",1,(1-SLR!$D102*Parameters!DK$181))))</f>
        <v>28185.894518994577</v>
      </c>
      <c r="DL103" s="22">
        <f ca="1">IF(DL$2=0,0,IF(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&lt;=Parameters!$B$189,Parameters!$B$189,(Parameters!$B$174*(1-Parameters!DL$185)*_xlfn.IFNA('[3]National GDP per capita ppp'!DL103,0)+(1-Parameters!$B$174)*DL102)*(1+(_xlfn.IFNA('[3]Nat GDP per cap ppp growth rate'!DL103,0)-IF(Settings!$C$16="No",0,Parameters!DL$164*('AMOC national temperature'!DL102-Parameters!DL$128)+Parameters!DL$165*('AMOC national temperature'!DL102-Parameters!DL$128)^2)))*IF(Settings!$C$16="No",1,(1-SLR!$D102*Parameters!DL$181))))</f>
        <v>20798.431346927722</v>
      </c>
      <c r="DM103" s="22">
        <f ca="1">IF(DM$2=0,0,IF(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&lt;=Parameters!$B$189,Parameters!$B$189,(Parameters!$B$174*(1-Parameters!DM$185)*_xlfn.IFNA('[3]National GDP per capita ppp'!DM103,0)+(1-Parameters!$B$174)*DM102)*(1+(_xlfn.IFNA('[3]Nat GDP per cap ppp growth rate'!DM103,0)-IF(Settings!$C$16="No",0,Parameters!DM$164*('AMOC national temperature'!DM102-Parameters!DM$128)+Parameters!DM$165*('AMOC national temperature'!DM102-Parameters!DM$128)^2)))*IF(Settings!$C$16="No",1,(1-SLR!$D102*Parameters!DM$181))))</f>
        <v>32137.99946138676</v>
      </c>
      <c r="DN103" s="22">
        <f ca="1">IF(DN$2=0,0,IF(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&lt;=Parameters!$B$189,Parameters!$B$189,(Parameters!$B$174*(1-Parameters!DN$185)*_xlfn.IFNA('[3]National GDP per capita ppp'!DN103,0)+(1-Parameters!$B$174)*DN102)*(1+(_xlfn.IFNA('[3]Nat GDP per cap ppp growth rate'!DN103,0)-IF(Settings!$C$16="No",0,Parameters!DN$164*('AMOC national temperature'!DN102-Parameters!DN$128)+Parameters!DN$165*('AMOC national temperature'!DN102-Parameters!DN$128)^2)))*IF(Settings!$C$16="No",1,(1-SLR!$D102*Parameters!DN$181))))</f>
        <v>43337.251534530791</v>
      </c>
      <c r="DO103" s="22">
        <f ca="1">IF(DO$2=0,0,IF(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&lt;=Parameters!$B$189,Parameters!$B$189,(Parameters!$B$174*(1-Parameters!DO$185)*_xlfn.IFNA('[3]National GDP per capita ppp'!DO103,0)+(1-Parameters!$B$174)*DO102)*(1+(_xlfn.IFNA('[3]Nat GDP per cap ppp growth rate'!DO103,0)-IF(Settings!$C$16="No",0,Parameters!DO$164*('AMOC national temperature'!DO102-Parameters!DO$128)+Parameters!DO$165*('AMOC national temperature'!DO102-Parameters!DO$128)^2)))*IF(Settings!$C$16="No",1,(1-SLR!$D102*Parameters!DO$181))))</f>
        <v>70814.71595785502</v>
      </c>
      <c r="DP103" s="22">
        <f ca="1">IF(DP$2=0,0,IF(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&lt;=Parameters!$B$189,Parameters!$B$189,(Parameters!$B$174*(1-Parameters!DP$185)*_xlfn.IFNA('[3]National GDP per capita ppp'!DP103,0)+(1-Parameters!$B$174)*DP102)*(1+(_xlfn.IFNA('[3]Nat GDP per cap ppp growth rate'!DP103,0)-IF(Settings!$C$16="No",0,Parameters!DP$164*('AMOC national temperature'!DP102-Parameters!DP$128)+Parameters!DP$165*('AMOC national temperature'!DP102-Parameters!DP$128)^2)))*IF(Settings!$C$16="No",1,(1-SLR!$D102*Parameters!DP$181))))</f>
        <v>11430.735869254579</v>
      </c>
      <c r="DQ103" s="22">
        <f ca="1">IF(DQ$2=0,0,IF(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&lt;=Parameters!$B$189,Parameters!$B$189,(Parameters!$B$174*(1-Parameters!DQ$185)*_xlfn.IFNA('[3]National GDP per capita ppp'!DQ103,0)+(1-Parameters!$B$174)*DQ102)*(1+(_xlfn.IFNA('[3]Nat GDP per cap ppp growth rate'!DQ103,0)-IF(Settings!$C$16="No",0,Parameters!DQ$164*('AMOC national temperature'!DQ102-Parameters!DQ$128)+Parameters!DQ$165*('AMOC national temperature'!DQ102-Parameters!DQ$128)^2)))*IF(Settings!$C$16="No",1,(1-SLR!$D102*Parameters!DQ$181))))</f>
        <v>32664.267497949477</v>
      </c>
      <c r="DR103" s="22">
        <f>IF(DR$2=0,0,IF(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&lt;=Parameters!$B$189,Parameters!$B$189,(Parameters!$B$174*(1-Parameters!DR$185)*_xlfn.IFNA('[3]National GDP per capita ppp'!DR103,0)+(1-Parameters!$B$174)*DR102)*(1+(_xlfn.IFNA('[3]Nat GDP per cap ppp growth rate'!DR103,0)-IF(Settings!$C$16="No",0,Parameters!DR$164*('AMOC national temperature'!DR102-Parameters!DR$128)+Parameters!DR$165*('AMOC national temperature'!DR102-Parameters!DR$128)^2)))*IF(Settings!$C$16="No",1,(1-SLR!$D102*Parameters!DR$181))))</f>
        <v>0</v>
      </c>
      <c r="DS103" s="22">
        <f ca="1">IF(DS$2=0,0,IF(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&lt;=Parameters!$B$189,Parameters!$B$189,(Parameters!$B$174*(1-Parameters!DS$185)*_xlfn.IFNA('[3]National GDP per capita ppp'!DS103,0)+(1-Parameters!$B$174)*DS102)*(1+(_xlfn.IFNA('[3]Nat GDP per cap ppp growth rate'!DS103,0)-IF(Settings!$C$16="No",0,Parameters!DS$164*('AMOC national temperature'!DS102-Parameters!DS$128)+Parameters!DS$165*('AMOC national temperature'!DS102-Parameters!DS$128)^2)))*IF(Settings!$C$16="No",1,(1-SLR!$D102*Parameters!DS$181))))</f>
        <v>177975.70065117549</v>
      </c>
      <c r="DT103" s="22">
        <f ca="1">IF(DT$2=0,0,IF(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&lt;=Parameters!$B$189,Parameters!$B$189,(Parameters!$B$174*(1-Parameters!DT$185)*_xlfn.IFNA('[3]National GDP per capita ppp'!DT103,0)+(1-Parameters!$B$174)*DT102)*(1+(_xlfn.IFNA('[3]Nat GDP per cap ppp growth rate'!DT103,0)-IF(Settings!$C$16="No",0,Parameters!DT$164*('AMOC national temperature'!DT102-Parameters!DT$128)+Parameters!DT$165*('AMOC national temperature'!DT102-Parameters!DT$128)^2)))*IF(Settings!$C$16="No",1,(1-SLR!$D102*Parameters!DT$181))))</f>
        <v>12679.764966161989</v>
      </c>
      <c r="DU103" s="22">
        <f ca="1">IF(DU$2=0,0,IF(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&lt;=Parameters!$B$189,Parameters!$B$189,(Parameters!$B$174*(1-Parameters!DU$185)*_xlfn.IFNA('[3]National GDP per capita ppp'!DU103,0)+(1-Parameters!$B$174)*DU102)*(1+(_xlfn.IFNA('[3]Nat GDP per cap ppp growth rate'!DU103,0)-IF(Settings!$C$16="No",0,Parameters!DU$164*('AMOC national temperature'!DU102-Parameters!DU$128)+Parameters!DU$165*('AMOC national temperature'!DU102-Parameters!DU$128)^2)))*IF(Settings!$C$16="No",1,(1-SLR!$D102*Parameters!DU$181))))</f>
        <v>168868.37134746843</v>
      </c>
      <c r="DV103" s="22">
        <f ca="1">IF(DV$2=0,0,IF(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&lt;=Parameters!$B$189,Parameters!$B$189,(Parameters!$B$174*(1-Parameters!DV$185)*_xlfn.IFNA('[3]National GDP per capita ppp'!DV103,0)+(1-Parameters!$B$174)*DV102)*(1+(_xlfn.IFNA('[3]Nat GDP per cap ppp growth rate'!DV103,0)-IF(Settings!$C$16="No",0,Parameters!DV$164*('AMOC national temperature'!DV102-Parameters!DV$128)+Parameters!DV$165*('AMOC national temperature'!DV102-Parameters!DV$128)^2)))*IF(Settings!$C$16="No",1,(1-SLR!$D102*Parameters!DV$181))))</f>
        <v>89728.622601140771</v>
      </c>
      <c r="DW103" s="22">
        <f>IF(DW$2=0,0,IF(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&lt;=Parameters!$B$189,Parameters!$B$189,(Parameters!$B$174*(1-Parameters!DW$185)*_xlfn.IFNA('[3]National GDP per capita ppp'!DW103,0)+(1-Parameters!$B$174)*DW102)*(1+(_xlfn.IFNA('[3]Nat GDP per cap ppp growth rate'!DW103,0)-IF(Settings!$C$16="No",0,Parameters!DW$164*('AMOC national temperature'!DW102-Parameters!DW$128)+Parameters!DW$165*('AMOC national temperature'!DW102-Parameters!DW$128)^2)))*IF(Settings!$C$16="No",1,(1-SLR!$D102*Parameters!DW$181))))</f>
        <v>0</v>
      </c>
      <c r="DX103" s="22">
        <f ca="1">IF(DX$2=0,0,IF(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&lt;=Parameters!$B$189,Parameters!$B$189,(Parameters!$B$174*(1-Parameters!DX$185)*_xlfn.IFNA('[3]National GDP per capita ppp'!DX103,0)+(1-Parameters!$B$174)*DX102)*(1+(_xlfn.IFNA('[3]Nat GDP per cap ppp growth rate'!DX103,0)-IF(Settings!$C$16="No",0,Parameters!DX$164*('AMOC national temperature'!DX102-Parameters!DX$128)+Parameters!DX$165*('AMOC national temperature'!DX102-Parameters!DX$128)^2)))*IF(Settings!$C$16="No",1,(1-SLR!$D102*Parameters!DX$181))))</f>
        <v>8803.4956736276872</v>
      </c>
      <c r="DY103" s="22">
        <f ca="1">IF(DY$2=0,0,IF(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&lt;=Parameters!$B$189,Parameters!$B$189,(Parameters!$B$174*(1-Parameters!DY$185)*_xlfn.IFNA('[3]National GDP per capita ppp'!DY103,0)+(1-Parameters!$B$174)*DY102)*(1+(_xlfn.IFNA('[3]Nat GDP per cap ppp growth rate'!DY103,0)-IF(Settings!$C$16="No",0,Parameters!DY$164*('AMOC national temperature'!DY102-Parameters!DY$128)+Parameters!DY$165*('AMOC national temperature'!DY102-Parameters!DY$128)^2)))*IF(Settings!$C$16="No",1,(1-SLR!$D102*Parameters!DY$181))))</f>
        <v>48628.212401053861</v>
      </c>
      <c r="DZ103" s="22">
        <f ca="1">IF(DZ$2=0,0,IF(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&lt;=Parameters!$B$189,Parameters!$B$189,(Parameters!$B$174*(1-Parameters!DZ$185)*_xlfn.IFNA('[3]National GDP per capita ppp'!DZ103,0)+(1-Parameters!$B$174)*DZ102)*(1+(_xlfn.IFNA('[3]Nat GDP per cap ppp growth rate'!DZ103,0)-IF(Settings!$C$16="No",0,Parameters!DZ$164*('AMOC national temperature'!DZ102-Parameters!DZ$128)+Parameters!DZ$165*('AMOC national temperature'!DZ102-Parameters!DZ$128)^2)))*IF(Settings!$C$16="No",1,(1-SLR!$D102*Parameters!DZ$181))))</f>
        <v>24128.869728973248</v>
      </c>
      <c r="EA103" s="22">
        <f ca="1">IF(EA$2=0,0,IF(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&lt;=Parameters!$B$189,Parameters!$B$189,(Parameters!$B$174*(1-Parameters!EA$185)*_xlfn.IFNA('[3]National GDP per capita ppp'!EA103,0)+(1-Parameters!$B$174)*EA102)*(1+(_xlfn.IFNA('[3]Nat GDP per cap ppp growth rate'!EA103,0)-IF(Settings!$C$16="No",0,Parameters!EA$164*('AMOC national temperature'!EA102-Parameters!EA$128)+Parameters!EA$165*('AMOC national temperature'!EA102-Parameters!EA$128)^2)))*IF(Settings!$C$16="No",1,(1-SLR!$D102*Parameters!EA$181))))</f>
        <v>91881.25036162672</v>
      </c>
      <c r="EB103" s="22">
        <f ca="1">IF(EB$2=0,0,IF(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&lt;=Parameters!$B$189,Parameters!$B$189,(Parameters!$B$174*(1-Parameters!EB$185)*_xlfn.IFNA('[3]National GDP per capita ppp'!EB103,0)+(1-Parameters!$B$174)*EB102)*(1+(_xlfn.IFNA('[3]Nat GDP per cap ppp growth rate'!EB103,0)-IF(Settings!$C$16="No",0,Parameters!EB$164*('AMOC national temperature'!EB102-Parameters!EB$128)+Parameters!EB$165*('AMOC national temperature'!EB102-Parameters!EB$128)^2)))*IF(Settings!$C$16="No",1,(1-SLR!$D102*Parameters!EB$181))))</f>
        <v>119961.46039402581</v>
      </c>
      <c r="EC103" s="22">
        <f ca="1">IF(EC$2=0,0,IF(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&lt;=Parameters!$B$189,Parameters!$B$189,(Parameters!$B$174*(1-Parameters!EC$185)*_xlfn.IFNA('[3]National GDP per capita ppp'!EC103,0)+(1-Parameters!$B$174)*EC102)*(1+(_xlfn.IFNA('[3]Nat GDP per cap ppp growth rate'!EC103,0)-IF(Settings!$C$16="No",0,Parameters!EC$164*('AMOC national temperature'!EC102-Parameters!EC$128)+Parameters!EC$165*('AMOC national temperature'!EC102-Parameters!EC$128)^2)))*IF(Settings!$C$16="No",1,(1-SLR!$D102*Parameters!EC$181))))</f>
        <v>15485.995095080374</v>
      </c>
      <c r="ED103" s="22">
        <f ca="1">IF(ED$2=0,0,IF(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&lt;=Parameters!$B$189,Parameters!$B$189,(Parameters!$B$174*(1-Parameters!ED$185)*_xlfn.IFNA('[3]National GDP per capita ppp'!ED103,0)+(1-Parameters!$B$174)*ED102)*(1+(_xlfn.IFNA('[3]Nat GDP per cap ppp growth rate'!ED103,0)-IF(Settings!$C$16="No",0,Parameters!ED$164*('AMOC national temperature'!ED102-Parameters!ED$128)+Parameters!ED$165*('AMOC national temperature'!ED102-Parameters!ED$128)^2)))*IF(Settings!$C$16="No",1,(1-SLR!$D102*Parameters!ED$181))))</f>
        <v>54450.127529368932</v>
      </c>
      <c r="EE103" s="22">
        <f ca="1">IF(EE$2=0,0,IF(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&lt;=Parameters!$B$189,Parameters!$B$189,(Parameters!$B$174*(1-Parameters!EE$185)*_xlfn.IFNA('[3]National GDP per capita ppp'!EE103,0)+(1-Parameters!$B$174)*EE102)*(1+(_xlfn.IFNA('[3]Nat GDP per cap ppp growth rate'!EE103,0)-IF(Settings!$C$16="No",0,Parameters!EE$164*('AMOC national temperature'!EE102-Parameters!EE$128)+Parameters!EE$165*('AMOC national temperature'!EE102-Parameters!EE$128)^2)))*IF(Settings!$C$16="No",1,(1-SLR!$D102*Parameters!EE$181))))</f>
        <v>80233.260734485564</v>
      </c>
      <c r="EF103" s="22">
        <f ca="1">IF(EF$2=0,0,IF(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&lt;=Parameters!$B$189,Parameters!$B$189,(Parameters!$B$174*(1-Parameters!EF$185)*_xlfn.IFNA('[3]National GDP per capita ppp'!EF103,0)+(1-Parameters!$B$174)*EF102)*(1+(_xlfn.IFNA('[3]Nat GDP per cap ppp growth rate'!EF103,0)-IF(Settings!$C$16="No",0,Parameters!EF$164*('AMOC national temperature'!EF102-Parameters!EF$128)+Parameters!EF$165*('AMOC national temperature'!EF102-Parameters!EF$128)^2)))*IF(Settings!$C$16="No",1,(1-SLR!$D102*Parameters!EF$181))))</f>
        <v>401622.51013529138</v>
      </c>
      <c r="EG103" s="22">
        <f ca="1">IF(EG$2=0,0,IF(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&lt;=Parameters!$B$189,Parameters!$B$189,(Parameters!$B$174*(1-Parameters!EG$185)*_xlfn.IFNA('[3]National GDP per capita ppp'!EG103,0)+(1-Parameters!$B$174)*EG102)*(1+(_xlfn.IFNA('[3]Nat GDP per cap ppp growth rate'!EG103,0)-IF(Settings!$C$16="No",0,Parameters!EG$164*('AMOC national temperature'!EG102-Parameters!EG$128)+Parameters!EG$165*('AMOC national temperature'!EG102-Parameters!EG$128)^2)))*IF(Settings!$C$16="No",1,(1-SLR!$D102*Parameters!EG$181))))</f>
        <v>39150.813559048649</v>
      </c>
      <c r="EH103" s="22">
        <f ca="1">IF(EH$2=0,0,IF(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&lt;=Parameters!$B$189,Parameters!$B$189,(Parameters!$B$174*(1-Parameters!EH$185)*_xlfn.IFNA('[3]National GDP per capita ppp'!EH103,0)+(1-Parameters!$B$174)*EH102)*(1+(_xlfn.IFNA('[3]Nat GDP per cap ppp growth rate'!EH103,0)-IF(Settings!$C$16="No",0,Parameters!EH$164*('AMOC national temperature'!EH102-Parameters!EH$128)+Parameters!EH$165*('AMOC national temperature'!EH102-Parameters!EH$128)^2)))*IF(Settings!$C$16="No",1,(1-SLR!$D102*Parameters!EH$181))))</f>
        <v>85896.23978217195</v>
      </c>
      <c r="EI103" s="22">
        <f ca="1">IF(EI$2=0,0,IF(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&lt;=Parameters!$B$189,Parameters!$B$189,(Parameters!$B$174*(1-Parameters!EI$185)*_xlfn.IFNA('[3]National GDP per capita ppp'!EI103,0)+(1-Parameters!$B$174)*EI102)*(1+(_xlfn.IFNA('[3]Nat GDP per cap ppp growth rate'!EI103,0)-IF(Settings!$C$16="No",0,Parameters!EI$164*('AMOC national temperature'!EI102-Parameters!EI$128)+Parameters!EI$165*('AMOC national temperature'!EI102-Parameters!EI$128)^2)))*IF(Settings!$C$16="No",1,(1-SLR!$D102*Parameters!EI$181))))</f>
        <v>57850.915964816966</v>
      </c>
      <c r="EJ103" s="22">
        <f ca="1">IF(EJ$2=0,0,IF(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&lt;=Parameters!$B$189,Parameters!$B$189,(Parameters!$B$174*(1-Parameters!EJ$185)*_xlfn.IFNA('[3]National GDP per capita ppp'!EJ103,0)+(1-Parameters!$B$174)*EJ102)*(1+(_xlfn.IFNA('[3]Nat GDP per cap ppp growth rate'!EJ103,0)-IF(Settings!$C$16="No",0,Parameters!EJ$164*('AMOC national temperature'!EJ102-Parameters!EJ$128)+Parameters!EJ$165*('AMOC national temperature'!EJ102-Parameters!EJ$128)^2)))*IF(Settings!$C$16="No",1,(1-SLR!$D102*Parameters!EJ$181))))</f>
        <v>36826.142041760562</v>
      </c>
      <c r="EK103" s="22">
        <f ca="1">IF(EK$2=0,0,IF(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&lt;=Parameters!$B$189,Parameters!$B$189,(Parameters!$B$174*(1-Parameters!EK$185)*_xlfn.IFNA('[3]National GDP per capita ppp'!EK103,0)+(1-Parameters!$B$174)*EK102)*(1+(_xlfn.IFNA('[3]Nat GDP per cap ppp growth rate'!EK103,0)-IF(Settings!$C$16="No",0,Parameters!EK$164*('AMOC national temperature'!EK102-Parameters!EK$128)+Parameters!EK$165*('AMOC national temperature'!EK102-Parameters!EK$128)^2)))*IF(Settings!$C$16="No",1,(1-SLR!$D102*Parameters!EK$181))))</f>
        <v>142740.95905732922</v>
      </c>
      <c r="EL103" s="22">
        <f ca="1">IF(EL$2=0,0,IF(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&lt;=Parameters!$B$189,Parameters!$B$189,(Parameters!$B$174*(1-Parameters!EL$185)*_xlfn.IFNA('[3]National GDP per capita ppp'!EL103,0)+(1-Parameters!$B$174)*EL102)*(1+(_xlfn.IFNA('[3]Nat GDP per cap ppp growth rate'!EL103,0)-IF(Settings!$C$16="No",0,Parameters!EL$164*('AMOC national temperature'!EL102-Parameters!EL$128)+Parameters!EL$165*('AMOC national temperature'!EL102-Parameters!EL$128)^2)))*IF(Settings!$C$16="No",1,(1-SLR!$D102*Parameters!EL$181))))</f>
        <v>28433.247078443597</v>
      </c>
      <c r="EM103" s="22">
        <f ca="1">IF(EM$2=0,0,IF(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&lt;=Parameters!$B$189,Parameters!$B$189,(Parameters!$B$174*(1-Parameters!EM$185)*_xlfn.IFNA('[3]National GDP per capita ppp'!EM103,0)+(1-Parameters!$B$174)*EM102)*(1+(_xlfn.IFNA('[3]Nat GDP per cap ppp growth rate'!EM103,0)-IF(Settings!$C$16="No",0,Parameters!EM$164*('AMOC national temperature'!EM102-Parameters!EM$128)+Parameters!EM$165*('AMOC national temperature'!EM102-Parameters!EM$128)^2)))*IF(Settings!$C$16="No",1,(1-SLR!$D102*Parameters!EM$181))))</f>
        <v>56982.564981045427</v>
      </c>
      <c r="EN103" s="22">
        <f ca="1">IF(EN$2=0,0,IF(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&lt;=Parameters!$B$189,Parameters!$B$189,(Parameters!$B$174*(1-Parameters!EN$185)*_xlfn.IFNA('[3]National GDP per capita ppp'!EN103,0)+(1-Parameters!$B$174)*EN102)*(1+(_xlfn.IFNA('[3]Nat GDP per cap ppp growth rate'!EN103,0)-IF(Settings!$C$16="No",0,Parameters!EN$164*('AMOC national temperature'!EN102-Parameters!EN$128)+Parameters!EN$165*('AMOC national temperature'!EN102-Parameters!EN$128)^2)))*IF(Settings!$C$16="No",1,(1-SLR!$D102*Parameters!EN$181))))</f>
        <v>184347.6520072392</v>
      </c>
      <c r="EO103" s="22">
        <f>IF(EO$2=0,0,IF(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&lt;=Parameters!$B$189,Parameters!$B$189,(Parameters!$B$174*(1-Parameters!EO$185)*_xlfn.IFNA('[3]National GDP per capita ppp'!EO103,0)+(1-Parameters!$B$174)*EO102)*(1+(_xlfn.IFNA('[3]Nat GDP per cap ppp growth rate'!EO103,0)-IF(Settings!$C$16="No",0,Parameters!EO$164*('AMOC national temperature'!EO102-Parameters!EO$128)+Parameters!EO$165*('AMOC national temperature'!EO102-Parameters!EO$128)^2)))*IF(Settings!$C$16="No",1,(1-SLR!$D102*Parameters!EO$181))))</f>
        <v>0</v>
      </c>
      <c r="EP103" s="22">
        <f ca="1">IF(EP$2=0,0,IF(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&lt;=Parameters!$B$189,Parameters!$B$189,(Parameters!$B$174*(1-Parameters!EP$185)*_xlfn.IFNA('[3]National GDP per capita ppp'!EP103,0)+(1-Parameters!$B$174)*EP102)*(1+(_xlfn.IFNA('[3]Nat GDP per cap ppp growth rate'!EP103,0)-IF(Settings!$C$16="No",0,Parameters!EP$164*('AMOC national temperature'!EP102-Parameters!EP$128)+Parameters!EP$165*('AMOC national temperature'!EP102-Parameters!EP$128)^2)))*IF(Settings!$C$16="No",1,(1-SLR!$D102*Parameters!EP$181))))</f>
        <v>76328.302752062998</v>
      </c>
      <c r="EQ103" s="22">
        <f ca="1">IF(EQ$2=0,0,IF(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&lt;=Parameters!$B$189,Parameters!$B$189,(Parameters!$B$174*(1-Parameters!EQ$185)*_xlfn.IFNA('[3]National GDP per capita ppp'!EQ103,0)+(1-Parameters!$B$174)*EQ102)*(1+(_xlfn.IFNA('[3]Nat GDP per cap ppp growth rate'!EQ103,0)-IF(Settings!$C$16="No",0,Parameters!EQ$164*('AMOC national temperature'!EQ102-Parameters!EQ$128)+Parameters!EQ$165*('AMOC national temperature'!EQ102-Parameters!EQ$128)^2)))*IF(Settings!$C$16="No",1,(1-SLR!$D102*Parameters!EQ$181))))</f>
        <v>54883.822724816549</v>
      </c>
      <c r="ER103" s="22">
        <f ca="1">IF(ER$2=0,0,IF(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&lt;=Parameters!$B$189,Parameters!$B$189,(Parameters!$B$174*(1-Parameters!ER$185)*_xlfn.IFNA('[3]National GDP per capita ppp'!ER103,0)+(1-Parameters!$B$174)*ER102)*(1+(_xlfn.IFNA('[3]Nat GDP per cap ppp growth rate'!ER103,0)-IF(Settings!$C$16="No",0,Parameters!ER$164*('AMOC national temperature'!ER102-Parameters!ER$128)+Parameters!ER$165*('AMOC national temperature'!ER102-Parameters!ER$128)^2)))*IF(Settings!$C$16="No",1,(1-SLR!$D102*Parameters!ER$181))))</f>
        <v>50802.530833148805</v>
      </c>
      <c r="ES103" s="22">
        <f ca="1">IF(ES$2=0,0,IF(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&lt;=Parameters!$B$189,Parameters!$B$189,(Parameters!$B$174*(1-Parameters!ES$185)*_xlfn.IFNA('[3]National GDP per capita ppp'!ES103,0)+(1-Parameters!$B$174)*ES102)*(1+(_xlfn.IFNA('[3]Nat GDP per cap ppp growth rate'!ES103,0)-IF(Settings!$C$16="No",0,Parameters!ES$164*('AMOC national temperature'!ES102-Parameters!ES$128)+Parameters!ES$165*('AMOC national temperature'!ES102-Parameters!ES$128)^2)))*IF(Settings!$C$16="No",1,(1-SLR!$D102*Parameters!ES$181))))</f>
        <v>692588.9697157779</v>
      </c>
      <c r="ET103" s="22">
        <f>IF(ET$2=0,0,IF(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&lt;=Parameters!$B$189,Parameters!$B$189,(Parameters!$B$174*(1-Parameters!ET$185)*_xlfn.IFNA('[3]National GDP per capita ppp'!ET103,0)+(1-Parameters!$B$174)*ET102)*(1+(_xlfn.IFNA('[3]Nat GDP per cap ppp growth rate'!ET103,0)-IF(Settings!$C$16="No",0,Parameters!ET$164*('AMOC national temperature'!ET102-Parameters!ET$128)+Parameters!ET$165*('AMOC national temperature'!ET102-Parameters!ET$128)^2)))*IF(Settings!$C$16="No",1,(1-SLR!$D102*Parameters!ET$181))))</f>
        <v>0</v>
      </c>
      <c r="EU103" s="22">
        <f ca="1">IF(EU$2=0,0,IF(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&lt;=Parameters!$B$189,Parameters!$B$189,(Parameters!$B$174*(1-Parameters!EU$185)*_xlfn.IFNA('[3]National GDP per capita ppp'!EU103,0)+(1-Parameters!$B$174)*EU102)*(1+(_xlfn.IFNA('[3]Nat GDP per cap ppp growth rate'!EU103,0)-IF(Settings!$C$16="No",0,Parameters!EU$164*('AMOC national temperature'!EU102-Parameters!EU$128)+Parameters!EU$165*('AMOC national temperature'!EU102-Parameters!EU$128)^2)))*IF(Settings!$C$16="No",1,(1-SLR!$D102*Parameters!EU$181))))</f>
        <v>43749.559842306706</v>
      </c>
      <c r="EV103" s="22">
        <f ca="1">IF(EV$2=0,0,IF(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&lt;=Parameters!$B$189,Parameters!$B$189,(Parameters!$B$174*(1-Parameters!EV$185)*_xlfn.IFNA('[3]National GDP per capita ppp'!EV103,0)+(1-Parameters!$B$174)*EV102)*(1+(_xlfn.IFNA('[3]Nat GDP per cap ppp growth rate'!EV103,0)-IF(Settings!$C$16="No",0,Parameters!EV$164*('AMOC national temperature'!EV102-Parameters!EV$128)+Parameters!EV$165*('AMOC national temperature'!EV102-Parameters!EV$128)^2)))*IF(Settings!$C$16="No",1,(1-SLR!$D102*Parameters!EV$181))))</f>
        <v>106347.15235635202</v>
      </c>
      <c r="EW103" s="22">
        <f ca="1">IF(EW$2=0,0,IF(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&lt;=Parameters!$B$189,Parameters!$B$189,(Parameters!$B$174*(1-Parameters!EW$185)*_xlfn.IFNA('[3]National GDP per capita ppp'!EW103,0)+(1-Parameters!$B$174)*EW102)*(1+(_xlfn.IFNA('[3]Nat GDP per cap ppp growth rate'!EW103,0)-IF(Settings!$C$16="No",0,Parameters!EW$164*('AMOC national temperature'!EW102-Parameters!EW$128)+Parameters!EW$165*('AMOC national temperature'!EW102-Parameters!EW$128)^2)))*IF(Settings!$C$16="No",1,(1-SLR!$D102*Parameters!EW$181))))</f>
        <v>16240.433722847481</v>
      </c>
      <c r="EX103" s="22">
        <f ca="1">IF(EX$2=0,0,IF(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&lt;=Parameters!$B$189,Parameters!$B$189,(Parameters!$B$174*(1-Parameters!EX$185)*_xlfn.IFNA('[3]National GDP per capita ppp'!EX103,0)+(1-Parameters!$B$174)*EX102)*(1+(_xlfn.IFNA('[3]Nat GDP per cap ppp growth rate'!EX103,0)-IF(Settings!$C$16="No",0,Parameters!EX$164*('AMOC national temperature'!EX102-Parameters!EX$128)+Parameters!EX$165*('AMOC national temperature'!EX102-Parameters!EX$128)^2)))*IF(Settings!$C$16="No",1,(1-SLR!$D102*Parameters!EX$181))))</f>
        <v>332660.19796525949</v>
      </c>
      <c r="EY103" s="22">
        <f ca="1">IF(EY$2=0,0,IF(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&lt;=Parameters!$B$189,Parameters!$B$189,(Parameters!$B$174*(1-Parameters!EY$185)*_xlfn.IFNA('[3]National GDP per capita ppp'!EY103,0)+(1-Parameters!$B$174)*EY102)*(1+(_xlfn.IFNA('[3]Nat GDP per cap ppp growth rate'!EY103,0)-IF(Settings!$C$16="No",0,Parameters!EY$164*('AMOC national temperature'!EY102-Parameters!EY$128)+Parameters!EY$165*('AMOC national temperature'!EY102-Parameters!EY$128)^2)))*IF(Settings!$C$16="No",1,(1-SLR!$D102*Parameters!EY$181))))</f>
        <v>39160.448935143773</v>
      </c>
      <c r="EZ103" s="22">
        <f ca="1">IF(EZ$2=0,0,IF(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&lt;=Parameters!$B$189,Parameters!$B$189,(Parameters!$B$174*(1-Parameters!EZ$185)*_xlfn.IFNA('[3]National GDP per capita ppp'!EZ103,0)+(1-Parameters!$B$174)*EZ102)*(1+(_xlfn.IFNA('[3]Nat GDP per cap ppp growth rate'!EZ103,0)-IF(Settings!$C$16="No",0,Parameters!EZ$164*('AMOC national temperature'!EZ102-Parameters!EZ$128)+Parameters!EZ$165*('AMOC national temperature'!EZ102-Parameters!EZ$128)^2)))*IF(Settings!$C$16="No",1,(1-SLR!$D102*Parameters!EZ$181))))</f>
        <v>30297.748603136279</v>
      </c>
      <c r="FA103" s="22">
        <f ca="1">IF(FA$2=0,0,IF(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&lt;=Parameters!$B$189,Parameters!$B$189,(Parameters!$B$174*(1-Parameters!FA$185)*_xlfn.IFNA('[3]National GDP per capita ppp'!FA103,0)+(1-Parameters!$B$174)*FA102)*(1+(_xlfn.IFNA('[3]Nat GDP per cap ppp growth rate'!FA103,0)-IF(Settings!$C$16="No",0,Parameters!FA$164*('AMOC national temperature'!FA102-Parameters!FA$128)+Parameters!FA$165*('AMOC national temperature'!FA102-Parameters!FA$128)^2)))*IF(Settings!$C$16="No",1,(1-SLR!$D102*Parameters!FA$181))))</f>
        <v>22894.060727110711</v>
      </c>
      <c r="FB103" s="22">
        <f ca="1">IF(FB$2=0,0,IF(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&lt;=Parameters!$B$189,Parameters!$B$189,(Parameters!$B$174*(1-Parameters!FB$185)*_xlfn.IFNA('[3]National GDP per capita ppp'!FB103,0)+(1-Parameters!$B$174)*FB102)*(1+(_xlfn.IFNA('[3]Nat GDP per cap ppp growth rate'!FB103,0)-IF(Settings!$C$16="No",0,Parameters!FB$164*('AMOC national temperature'!FB102-Parameters!FB$128)+Parameters!FB$165*('AMOC national temperature'!FB102-Parameters!FB$128)^2)))*IF(Settings!$C$16="No",1,(1-SLR!$D102*Parameters!FB$181))))</f>
        <v>14338.071509694128</v>
      </c>
      <c r="FC103" s="22">
        <f ca="1">IF(FC$2=0,0,IF(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&lt;=Parameters!$B$189,Parameters!$B$189,(Parameters!$B$174*(1-Parameters!FC$185)*_xlfn.IFNA('[3]National GDP per capita ppp'!FC103,0)+(1-Parameters!$B$174)*FC102)*(1+(_xlfn.IFNA('[3]Nat GDP per cap ppp growth rate'!FC103,0)-IF(Settings!$C$16="No",0,Parameters!FC$164*('AMOC national temperature'!FC102-Parameters!FC$128)+Parameters!FC$165*('AMOC national temperature'!FC102-Parameters!FC$128)^2)))*IF(Settings!$C$16="No",1,(1-SLR!$D102*Parameters!FC$181))))</f>
        <v>40362.978097862644</v>
      </c>
      <c r="FD103" s="22">
        <f ca="1">IF(FD$2=0,0,IF(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&lt;=Parameters!$B$189,Parameters!$B$189,(Parameters!$B$174*(1-Parameters!FD$185)*_xlfn.IFNA('[3]National GDP per capita ppp'!FD103,0)+(1-Parameters!$B$174)*FD102)*(1+(_xlfn.IFNA('[3]Nat GDP per cap ppp growth rate'!FD103,0)-IF(Settings!$C$16="No",0,Parameters!FD$164*('AMOC national temperature'!FD102-Parameters!FD$128)+Parameters!FD$165*('AMOC national temperature'!FD102-Parameters!FD$128)^2)))*IF(Settings!$C$16="No",1,(1-SLR!$D102*Parameters!FD$181))))</f>
        <v>175312.89840954827</v>
      </c>
      <c r="FE103" s="22">
        <f>IF(FE$2=0,0,IF(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&lt;=Parameters!$B$189,Parameters!$B$189,(Parameters!$B$174*(1-Parameters!FE$185)*_xlfn.IFNA('[3]National GDP per capita ppp'!FE103,0)+(1-Parameters!$B$174)*FE102)*(1+(_xlfn.IFNA('[3]Nat GDP per cap ppp growth rate'!FE103,0)-IF(Settings!$C$16="No",0,Parameters!FE$164*('AMOC national temperature'!FE102-Parameters!FE$128)+Parameters!FE$165*('AMOC national temperature'!FE102-Parameters!FE$128)^2)))*IF(Settings!$C$16="No",1,(1-SLR!$D102*Parameters!FE$181))))</f>
        <v>0</v>
      </c>
      <c r="FF103" s="22">
        <f ca="1">IF(FF$2=0,0,IF(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&lt;=Parameters!$B$189,Parameters!$B$189,(Parameters!$B$174*(1-Parameters!FF$185)*_xlfn.IFNA('[3]National GDP per capita ppp'!FF103,0)+(1-Parameters!$B$174)*FF102)*(1+(_xlfn.IFNA('[3]Nat GDP per cap ppp growth rate'!FF103,0)-IF(Settings!$C$16="No",0,Parameters!FF$164*('AMOC national temperature'!FF102-Parameters!FF$128)+Parameters!FF$165*('AMOC national temperature'!FF102-Parameters!FF$128)^2)))*IF(Settings!$C$16="No",1,(1-SLR!$D102*Parameters!FF$181))))</f>
        <v>36350.183158740263</v>
      </c>
      <c r="FG103" s="22">
        <f ca="1">IF(FG$2=0,0,IF(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&lt;=Parameters!$B$189,Parameters!$B$189,(Parameters!$B$174*(1-Parameters!FG$185)*_xlfn.IFNA('[3]National GDP per capita ppp'!FG103,0)+(1-Parameters!$B$174)*FG102)*(1+(_xlfn.IFNA('[3]Nat GDP per cap ppp growth rate'!FG103,0)-IF(Settings!$C$16="No",0,Parameters!FG$164*('AMOC national temperature'!FG102-Parameters!FG$128)+Parameters!FG$165*('AMOC national temperature'!FG102-Parameters!FG$128)^2)))*IF(Settings!$C$16="No",1,(1-SLR!$D102*Parameters!FG$181))))</f>
        <v>56897.907500819711</v>
      </c>
      <c r="FH103" s="22">
        <f ca="1">IF(FH$2=0,0,IF(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&lt;=Parameters!$B$189,Parameters!$B$189,(Parameters!$B$174*(1-Parameters!FH$185)*_xlfn.IFNA('[3]National GDP per capita ppp'!FH103,0)+(1-Parameters!$B$174)*FH102)*(1+(_xlfn.IFNA('[3]Nat GDP per cap ppp growth rate'!FH103,0)-IF(Settings!$C$16="No",0,Parameters!FH$164*('AMOC national temperature'!FH102-Parameters!FH$128)+Parameters!FH$165*('AMOC national temperature'!FH102-Parameters!FH$128)^2)))*IF(Settings!$C$16="No",1,(1-SLR!$D102*Parameters!FH$181))))</f>
        <v>25567.442425370082</v>
      </c>
      <c r="FI103" s="22">
        <f ca="1">IF(FI$2=0,0,IF(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&lt;=Parameters!$B$189,Parameters!$B$189,(Parameters!$B$174*(1-Parameters!FI$185)*_xlfn.IFNA('[3]National GDP per capita ppp'!FI103,0)+(1-Parameters!$B$174)*FI102)*(1+(_xlfn.IFNA('[3]Nat GDP per cap ppp growth rate'!FI103,0)-IF(Settings!$C$16="No",0,Parameters!FI$164*('AMOC national temperature'!FI102-Parameters!FI$128)+Parameters!FI$165*('AMOC national temperature'!FI102-Parameters!FI$128)^2)))*IF(Settings!$C$16="No",1,(1-SLR!$D102*Parameters!FI$181))))</f>
        <v>48567.476427096532</v>
      </c>
      <c r="FJ103" s="22">
        <f ca="1">IF(FJ$2=0,0,IF(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&lt;=Parameters!$B$189,Parameters!$B$189,(Parameters!$B$174*(1-Parameters!FJ$185)*_xlfn.IFNA('[3]National GDP per capita ppp'!FJ103,0)+(1-Parameters!$B$174)*FJ102)*(1+(_xlfn.IFNA('[3]Nat GDP per cap ppp growth rate'!FJ103,0)-IF(Settings!$C$16="No",0,Parameters!FJ$164*('AMOC national temperature'!FJ102-Parameters!FJ$128)+Parameters!FJ$165*('AMOC national temperature'!FJ102-Parameters!FJ$128)^2)))*IF(Settings!$C$16="No",1,(1-SLR!$D102*Parameters!FJ$181))))</f>
        <v>64700.529400736625</v>
      </c>
      <c r="FK103" s="22">
        <f ca="1">IF(FK$2=0,0,IF(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&lt;=Parameters!$B$189,Parameters!$B$189,(Parameters!$B$174*(1-Parameters!FK$185)*_xlfn.IFNA('[3]National GDP per capita ppp'!FK103,0)+(1-Parameters!$B$174)*FK102)*(1+(_xlfn.IFNA('[3]Nat GDP per cap ppp growth rate'!FK103,0)-IF(Settings!$C$16="No",0,Parameters!FK$164*('AMOC national temperature'!FK102-Parameters!FK$128)+Parameters!FK$165*('AMOC national temperature'!FK102-Parameters!FK$128)^2)))*IF(Settings!$C$16="No",1,(1-SLR!$D102*Parameters!FK$181))))</f>
        <v>68543.070849503725</v>
      </c>
      <c r="FL103" s="22">
        <f ca="1">IF(FL$2=0,0,IF(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&lt;=Parameters!$B$189,Parameters!$B$189,(Parameters!$B$174*(1-Parameters!FL$185)*_xlfn.IFNA('[3]National GDP per capita ppp'!FL103,0)+(1-Parameters!$B$174)*FL102)*(1+(_xlfn.IFNA('[3]Nat GDP per cap ppp growth rate'!FL103,0)-IF(Settings!$C$16="No",0,Parameters!FL$164*('AMOC national temperature'!FL102-Parameters!FL$128)+Parameters!FL$165*('AMOC national temperature'!FL102-Parameters!FL$128)^2)))*IF(Settings!$C$16="No",1,(1-SLR!$D102*Parameters!FL$181))))</f>
        <v>98699.492134053027</v>
      </c>
      <c r="FM103" s="22">
        <f>IF(FM$2=0,0,IF(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&lt;=Parameters!$B$189,Parameters!$B$189,(Parameters!$B$174*(1-Parameters!FM$185)*_xlfn.IFNA('[3]National GDP per capita ppp'!FM103,0)+(1-Parameters!$B$174)*FM102)*(1+(_xlfn.IFNA('[3]Nat GDP per cap ppp growth rate'!FM103,0)-IF(Settings!$C$16="No",0,Parameters!FM$164*('AMOC national temperature'!FM102-Parameters!FM$128)+Parameters!FM$165*('AMOC national temperature'!FM102-Parameters!FM$128)^2)))*IF(Settings!$C$16="No",1,(1-SLR!$D102*Parameters!FM$181))))</f>
        <v>0</v>
      </c>
      <c r="FN103" s="22">
        <f ca="1">IF(FN$2=0,0,IF(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&lt;=Parameters!$B$189,Parameters!$B$189,(Parameters!$B$174*(1-Parameters!FN$185)*_xlfn.IFNA('[3]National GDP per capita ppp'!FN103,0)+(1-Parameters!$B$174)*FN102)*(1+(_xlfn.IFNA('[3]Nat GDP per cap ppp growth rate'!FN103,0)-IF(Settings!$C$16="No",0,Parameters!FN$164*('AMOC national temperature'!FN102-Parameters!FN$128)+Parameters!FN$165*('AMOC national temperature'!FN102-Parameters!FN$128)^2)))*IF(Settings!$C$16="No",1,(1-SLR!$D102*Parameters!FN$181))))</f>
        <v>18848.634861891187</v>
      </c>
      <c r="FO103" s="22">
        <f ca="1">IF(FO$2=0,0,IF(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&lt;=Parameters!$B$189,Parameters!$B$189,(Parameters!$B$174*(1-Parameters!FO$185)*_xlfn.IFNA('[3]National GDP per capita ppp'!FO103,0)+(1-Parameters!$B$174)*FO102)*(1+(_xlfn.IFNA('[3]Nat GDP per cap ppp growth rate'!FO103,0)-IF(Settings!$C$16="No",0,Parameters!FO$164*('AMOC national temperature'!FO102-Parameters!FO$128)+Parameters!FO$165*('AMOC national temperature'!FO102-Parameters!FO$128)^2)))*IF(Settings!$C$16="No",1,(1-SLR!$D102*Parameters!FO$181))))</f>
        <v>13310.551983591018</v>
      </c>
      <c r="FP103" s="22">
        <f ca="1">IF(FP$2=0,0,IF(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&lt;=Parameters!$B$189,Parameters!$B$189,(Parameters!$B$174*(1-Parameters!FP$185)*_xlfn.IFNA('[3]National GDP per capita ppp'!FP103,0)+(1-Parameters!$B$174)*FP102)*(1+(_xlfn.IFNA('[3]Nat GDP per cap ppp growth rate'!FP103,0)-IF(Settings!$C$16="No",0,Parameters!FP$164*('AMOC national temperature'!FP102-Parameters!FP$128)+Parameters!FP$165*('AMOC national temperature'!FP102-Parameters!FP$128)^2)))*IF(Settings!$C$16="No",1,(1-SLR!$D102*Parameters!FP$181))))</f>
        <v>115326.49799618655</v>
      </c>
      <c r="FQ103" s="22">
        <f ca="1">IF(FQ$2=0,0,IF(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&lt;=Parameters!$B$189,Parameters!$B$189,(Parameters!$B$174*(1-Parameters!FQ$185)*_xlfn.IFNA('[3]National GDP per capita ppp'!FQ103,0)+(1-Parameters!$B$174)*FQ102)*(1+(_xlfn.IFNA('[3]Nat GDP per cap ppp growth rate'!FQ103,0)-IF(Settings!$C$16="No",0,Parameters!FQ$164*('AMOC national temperature'!FQ102-Parameters!FQ$128)+Parameters!FQ$165*('AMOC national temperature'!FQ102-Parameters!FQ$128)^2)))*IF(Settings!$C$16="No",1,(1-SLR!$D102*Parameters!FQ$181))))</f>
        <v>13400.274219790064</v>
      </c>
      <c r="FR103" s="22">
        <f ca="1">IF(FR$2=0,0,IF(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&lt;=Parameters!$B$189,Parameters!$B$189,(Parameters!$B$174*(1-Parameters!FR$185)*_xlfn.IFNA('[3]National GDP per capita ppp'!FR103,0)+(1-Parameters!$B$174)*FR102)*(1+(_xlfn.IFNA('[3]Nat GDP per cap ppp growth rate'!FR103,0)-IF(Settings!$C$16="No",0,Parameters!FR$164*('AMOC national temperature'!FR102-Parameters!FR$128)+Parameters!FR$165*('AMOC national temperature'!FR102-Parameters!FR$128)^2)))*IF(Settings!$C$16="No",1,(1-SLR!$D102*Parameters!FR$181))))</f>
        <v>47159.938595552645</v>
      </c>
      <c r="FS103" s="22">
        <f ca="1">IF(FS$2=0,0,IF(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&lt;=Parameters!$B$189,Parameters!$B$189,(Parameters!$B$174*(1-Parameters!FS$185)*_xlfn.IFNA('[3]National GDP per capita ppp'!FS103,0)+(1-Parameters!$B$174)*FS102)*(1+(_xlfn.IFNA('[3]Nat GDP per cap ppp growth rate'!FS103,0)-IF(Settings!$C$16="No",0,Parameters!FS$164*('AMOC national temperature'!FS102-Parameters!FS$128)+Parameters!FS$165*('AMOC national temperature'!FS102-Parameters!FS$128)^2)))*IF(Settings!$C$16="No",1,(1-SLR!$D102*Parameters!FS$181))))</f>
        <v>59993.178371392496</v>
      </c>
      <c r="FT103" s="22">
        <f ca="1">IF(FT$2=0,0,IF(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&lt;=Parameters!$B$189,Parameters!$B$189,(Parameters!$B$174*(1-Parameters!FT$185)*_xlfn.IFNA('[3]National GDP per capita ppp'!FT103,0)+(1-Parameters!$B$174)*FT102)*(1+(_xlfn.IFNA('[3]Nat GDP per cap ppp growth rate'!FT103,0)-IF(Settings!$C$16="No",0,Parameters!FT$164*('AMOC national temperature'!FT102-Parameters!FT$128)+Parameters!FT$165*('AMOC national temperature'!FT102-Parameters!FT$128)^2)))*IF(Settings!$C$16="No",1,(1-SLR!$D102*Parameters!FT$181))))</f>
        <v>42945.051284852794</v>
      </c>
      <c r="FU103" s="22">
        <f ca="1">IF(FU$2=0,0,IF(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&lt;=Parameters!$B$189,Parameters!$B$189,(Parameters!$B$174*(1-Parameters!FU$185)*_xlfn.IFNA('[3]National GDP per capita ppp'!FU103,0)+(1-Parameters!$B$174)*FU102)*(1+(_xlfn.IFNA('[3]Nat GDP per cap ppp growth rate'!FU103,0)-IF(Settings!$C$16="No",0,Parameters!FU$164*('AMOC national temperature'!FU102-Parameters!FU$128)+Parameters!FU$165*('AMOC national temperature'!FU102-Parameters!FU$128)^2)))*IF(Settings!$C$16="No",1,(1-SLR!$D102*Parameters!FU$181))))</f>
        <v>170450.2025554695</v>
      </c>
      <c r="FV103" s="22">
        <f ca="1">IF(FV$2=0,0,IF(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&lt;=Parameters!$B$189,Parameters!$B$189,(Parameters!$B$174*(1-Parameters!FV$185)*_xlfn.IFNA('[3]National GDP per capita ppp'!FV103,0)+(1-Parameters!$B$174)*FV102)*(1+(_xlfn.IFNA('[3]Nat GDP per cap ppp growth rate'!FV103,0)-IF(Settings!$C$16="No",0,Parameters!FV$164*('AMOC national temperature'!FV102-Parameters!FV$128)+Parameters!FV$165*('AMOC national temperature'!FV102-Parameters!FV$128)^2)))*IF(Settings!$C$16="No",1,(1-SLR!$D102*Parameters!FV$181))))</f>
        <v>110832.35213264676</v>
      </c>
      <c r="FW103" s="22">
        <f ca="1">IF(FW$2=0,0,IF(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&lt;=Parameters!$B$189,Parameters!$B$189,(Parameters!$B$174*(1-Parameters!FW$185)*_xlfn.IFNA('[3]National GDP per capita ppp'!FW103,0)+(1-Parameters!$B$174)*FW102)*(1+(_xlfn.IFNA('[3]Nat GDP per cap ppp growth rate'!FW103,0)-IF(Settings!$C$16="No",0,Parameters!FW$164*('AMOC national temperature'!FW102-Parameters!FW$128)+Parameters!FW$165*('AMOC national temperature'!FW102-Parameters!FW$128)^2)))*IF(Settings!$C$16="No",1,(1-SLR!$D102*Parameters!FW$181))))</f>
        <v>43447.346091955973</v>
      </c>
      <c r="FX103" s="22">
        <f ca="1">IF(FX$2=0,0,IF(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&lt;=Parameters!$B$189,Parameters!$B$189,(Parameters!$B$174*(1-Parameters!FX$185)*_xlfn.IFNA('[3]National GDP per capita ppp'!FX103,0)+(1-Parameters!$B$174)*FX102)*(1+(_xlfn.IFNA('[3]Nat GDP per cap ppp growth rate'!FX103,0)-IF(Settings!$C$16="No",0,Parameters!FX$164*('AMOC national temperature'!FX102-Parameters!FX$128)+Parameters!FX$165*('AMOC national temperature'!FX102-Parameters!FX$128)^2)))*IF(Settings!$C$16="No",1,(1-SLR!$D102*Parameters!FX$181))))</f>
        <v>19969.444339751368</v>
      </c>
      <c r="FY103" s="22">
        <f>IF(FY$2=0,0,IF(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&lt;=Parameters!$B$189,Parameters!$B$189,(Parameters!$B$174*(1-Parameters!FY$185)*_xlfn.IFNA('[3]National GDP per capita ppp'!FY103,0)+(1-Parameters!$B$174)*FY102)*(1+(_xlfn.IFNA('[3]Nat GDP per cap ppp growth rate'!FY103,0)-IF(Settings!$C$16="No",0,Parameters!FY$164*('AMOC national temperature'!FY102-Parameters!FY$128)+Parameters!FY$165*('AMOC national temperature'!FY102-Parameters!FY$128)^2)))*IF(Settings!$C$16="No",1,(1-SLR!$D102*Parameters!FY$181))))</f>
        <v>0</v>
      </c>
      <c r="FZ103" s="22">
        <f ca="1">IF(FZ$2=0,0,IF(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&lt;=Parameters!$B$189,Parameters!$B$189,(Parameters!$B$174*(1-Parameters!FZ$185)*_xlfn.IFNA('[3]National GDP per capita ppp'!FZ103,0)+(1-Parameters!$B$174)*FZ102)*(1+(_xlfn.IFNA('[3]Nat GDP per cap ppp growth rate'!FZ103,0)-IF(Settings!$C$16="No",0,Parameters!FZ$164*('AMOC national temperature'!FZ102-Parameters!FZ$128)+Parameters!FZ$165*('AMOC national temperature'!FZ102-Parameters!FZ$128)^2)))*IF(Settings!$C$16="No",1,(1-SLR!$D102*Parameters!FZ$181))))</f>
        <v>21794.995599265458</v>
      </c>
      <c r="GA103" s="22">
        <f ca="1">IF(GA$2=0,0,IF(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&lt;=Parameters!$B$189,Parameters!$B$189,(Parameters!$B$174*(1-Parameters!GA$185)*_xlfn.IFNA('[3]National GDP per capita ppp'!GA103,0)+(1-Parameters!$B$174)*GA102)*(1+(_xlfn.IFNA('[3]Nat GDP per cap ppp growth rate'!GA103,0)-IF(Settings!$C$16="No",0,Parameters!GA$164*('AMOC national temperature'!GA102-Parameters!GA$128)+Parameters!GA$165*('AMOC national temperature'!GA102-Parameters!GA$128)^2)))*IF(Settings!$C$16="No",1,(1-SLR!$D102*Parameters!GA$181))))</f>
        <v>17153.897198831724</v>
      </c>
      <c r="GB103" s="22">
        <f ca="1">IF(GB$2=0,0,IF(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&lt;=Parameters!$B$189,Parameters!$B$189,(Parameters!$B$174*(1-Parameters!GB$185)*_xlfn.IFNA('[3]National GDP per capita ppp'!GB103,0)+(1-Parameters!$B$174)*GB102)*(1+(_xlfn.IFNA('[3]Nat GDP per cap ppp growth rate'!GB103,0)-IF(Settings!$C$16="No",0,Parameters!GB$164*('AMOC national temperature'!GB102-Parameters!GB$128)+Parameters!GB$165*('AMOC national temperature'!GB102-Parameters!GB$128)^2)))*IF(Settings!$C$16="No",1,(1-SLR!$D102*Parameters!GB$181))))</f>
        <v>41617.847120712591</v>
      </c>
      <c r="GC103" s="22">
        <f ca="1">IF(GC$2=0,0,IF(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&lt;=Parameters!$B$189,Parameters!$B$189,(Parameters!$B$174*(1-Parameters!GC$185)*_xlfn.IFNA('[3]National GDP per capita ppp'!GC103,0)+(1-Parameters!$B$174)*GC102)*(1+(_xlfn.IFNA('[3]Nat GDP per cap ppp growth rate'!GC103,0)-IF(Settings!$C$16="No",0,Parameters!GC$164*('AMOC national temperature'!GC102-Parameters!GC$128)+Parameters!GC$165*('AMOC national temperature'!GC102-Parameters!GC$128)^2)))*IF(Settings!$C$16="No",1,(1-SLR!$D102*Parameters!GC$181))))</f>
        <v>106623.33237695986</v>
      </c>
      <c r="GD103" s="22">
        <f ca="1">IF(GD$2=0,0,IF(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&lt;=Parameters!$B$189,Parameters!$B$189,(Parameters!$B$174*(1-Parameters!GD$185)*_xlfn.IFNA('[3]National GDP per capita ppp'!GD103,0)+(1-Parameters!$B$174)*GD102)*(1+(_xlfn.IFNA('[3]Nat GDP per cap ppp growth rate'!GD103,0)-IF(Settings!$C$16="No",0,Parameters!GD$164*('AMOC national temperature'!GD102-Parameters!GD$128)+Parameters!GD$165*('AMOC national temperature'!GD102-Parameters!GD$128)^2)))*IF(Settings!$C$16="No",1,(1-SLR!$D102*Parameters!GD$181))))</f>
        <v>130382.27506088413</v>
      </c>
      <c r="GE103" s="22">
        <f ca="1">IF(GE$2=0,0,IF(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&lt;=Parameters!$B$189,Parameters!$B$189,(Parameters!$B$174*(1-Parameters!GE$185)*_xlfn.IFNA('[3]National GDP per capita ppp'!GE103,0)+(1-Parameters!$B$174)*GE102)*(1+(_xlfn.IFNA('[3]Nat GDP per cap ppp growth rate'!GE103,0)-IF(Settings!$C$16="No",0,Parameters!GE$164*('AMOC national temperature'!GE102-Parameters!GE$128)+Parameters!GE$165*('AMOC national temperature'!GE102-Parameters!GE$128)^2)))*IF(Settings!$C$16="No",1,(1-SLR!$D102*Parameters!GE$181))))</f>
        <v>20348.152124442644</v>
      </c>
      <c r="GF103" s="22">
        <f ca="1">IF(GF$2=0,0,IF(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&lt;=Parameters!$B$189,Parameters!$B$189,(Parameters!$B$174*(1-Parameters!GF$185)*_xlfn.IFNA('[3]National GDP per capita ppp'!GF103,0)+(1-Parameters!$B$174)*GF102)*(1+(_xlfn.IFNA('[3]Nat GDP per cap ppp growth rate'!GF103,0)-IF(Settings!$C$16="No",0,Parameters!GF$164*('AMOC national temperature'!GF102-Parameters!GF$128)+Parameters!GF$165*('AMOC national temperature'!GF102-Parameters!GF$128)^2)))*IF(Settings!$C$16="No",1,(1-SLR!$D102*Parameters!GF$181))))</f>
        <v>86836.651237394733</v>
      </c>
      <c r="GG103" s="22">
        <f ca="1">IF(GG$2=0,0,IF(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&lt;=Parameters!$B$189,Parameters!$B$189,(Parameters!$B$174*(1-Parameters!GG$185)*_xlfn.IFNA('[3]National GDP per capita ppp'!GG103,0)+(1-Parameters!$B$174)*GG102)*(1+(_xlfn.IFNA('[3]Nat GDP per cap ppp growth rate'!GG103,0)-IF(Settings!$C$16="No",0,Parameters!GG$164*('AMOC national temperature'!GG102-Parameters!GG$128)+Parameters!GG$165*('AMOC national temperature'!GG102-Parameters!GG$128)^2)))*IF(Settings!$C$16="No",1,(1-SLR!$D102*Parameters!GG$181))))</f>
        <v>37640.544042423673</v>
      </c>
      <c r="GH103" s="22">
        <f ca="1">IF(GH$2=0,0,IF(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&lt;=Parameters!$B$189,Parameters!$B$189,(Parameters!$B$174*(1-Parameters!GH$185)*_xlfn.IFNA('[3]National GDP per capita ppp'!GH103,0)+(1-Parameters!$B$174)*GH102)*(1+(_xlfn.IFNA('[3]Nat GDP per cap ppp growth rate'!GH103,0)-IF(Settings!$C$16="No",0,Parameters!GH$164*('AMOC national temperature'!GH102-Parameters!GH$128)+Parameters!GH$165*('AMOC national temperature'!GH102-Parameters!GH$128)^2)))*IF(Settings!$C$16="No",1,(1-SLR!$D102*Parameters!GH$181))))</f>
        <v>27390.858418815864</v>
      </c>
      <c r="GI103" s="22">
        <f ca="1">IF(GI$2=0,0,IF(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&lt;=Parameters!$B$189,Parameters!$B$189,(Parameters!$B$174*(1-Parameters!GI$185)*_xlfn.IFNA('[3]National GDP per capita ppp'!GI103,0)+(1-Parameters!$B$174)*GI102)*(1+(_xlfn.IFNA('[3]Nat GDP per cap ppp growth rate'!GI103,0)-IF(Settings!$C$16="No",0,Parameters!GI$164*('AMOC national temperature'!GI102-Parameters!GI$128)+Parameters!GI$165*('AMOC national temperature'!GI102-Parameters!GI$128)^2)))*IF(Settings!$C$16="No",1,(1-SLR!$D102*Parameters!GI$181))))</f>
        <v>48683.383763932557</v>
      </c>
      <c r="GJ103" s="22">
        <f ca="1">IF(GJ$2=0,0,IF(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&lt;=Parameters!$B$189,Parameters!$B$189,(Parameters!$B$174*(1-Parameters!GJ$185)*_xlfn.IFNA('[3]National GDP per capita ppp'!GJ103,0)+(1-Parameters!$B$174)*GJ102)*(1+(_xlfn.IFNA('[3]Nat GDP per cap ppp growth rate'!GJ103,0)-IF(Settings!$C$16="No",0,Parameters!GJ$164*('AMOC national temperature'!GJ102-Parameters!GJ$128)+Parameters!GJ$165*('AMOC national temperature'!GJ102-Parameters!GJ$128)^2)))*IF(Settings!$C$16="No",1,(1-SLR!$D102*Parameters!GJ$181))))</f>
        <v>45202.650237217997</v>
      </c>
      <c r="GK103" s="22">
        <f ca="1">IF(GK$2=0,0,IF(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&lt;=Parameters!$B$189,Parameters!$B$189,(Parameters!$B$174*(1-Parameters!GK$185)*_xlfn.IFNA('[3]National GDP per capita ppp'!GK103,0)+(1-Parameters!$B$174)*GK102)*(1+(_xlfn.IFNA('[3]Nat GDP per cap ppp growth rate'!GK103,0)-IF(Settings!$C$16="No",0,Parameters!GK$164*('AMOC national temperature'!GK102-Parameters!GK$128)+Parameters!GK$165*('AMOC national temperature'!GK102-Parameters!GK$128)^2)))*IF(Settings!$C$16="No",1,(1-SLR!$D102*Parameters!GK$181))))</f>
        <v>134358.58333988482</v>
      </c>
      <c r="GL103" s="22">
        <f ca="1">IF(GL$2=0,0,IF(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&lt;=Parameters!$B$189,Parameters!$B$189,(Parameters!$B$174*(1-Parameters!GL$185)*_xlfn.IFNA('[3]National GDP per capita ppp'!GL103,0)+(1-Parameters!$B$174)*GL102)*(1+(_xlfn.IFNA('[3]Nat GDP per cap ppp growth rate'!GL103,0)-IF(Settings!$C$16="No",0,Parameters!GL$164*('AMOC national temperature'!GL102-Parameters!GL$128)+Parameters!GL$165*('AMOC national temperature'!GL102-Parameters!GL$128)^2)))*IF(Settings!$C$16="No",1,(1-SLR!$D102*Parameters!GL$181))))</f>
        <v>29747.646353073604</v>
      </c>
      <c r="GM103" s="22">
        <f ca="1">IF(GM$2=0,0,IF(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&lt;=Parameters!$B$189,Parameters!$B$189,(Parameters!$B$174*(1-Parameters!GM$185)*_xlfn.IFNA('[3]National GDP per capita ppp'!GM103,0)+(1-Parameters!$B$174)*GM102)*(1+(_xlfn.IFNA('[3]Nat GDP per cap ppp growth rate'!GM103,0)-IF(Settings!$C$16="No",0,Parameters!GM$164*('AMOC national temperature'!GM102-Parameters!GM$128)+Parameters!GM$165*('AMOC national temperature'!GM102-Parameters!GM$128)^2)))*IF(Settings!$C$16="No",1,(1-SLR!$D102*Parameters!GM$181))))</f>
        <v>27336.593615041435</v>
      </c>
      <c r="GN103" s="22">
        <f ca="1">SUMPRODUCT(B103:GM103,'[4]National population'!$B103:$GM103)</f>
        <v>613739813426037.88</v>
      </c>
      <c r="GO103" s="22">
        <f ca="1">GN103/'[4]National population'!GN103</f>
        <v>69703.804395816405</v>
      </c>
    </row>
    <row r="104" spans="1:197" x14ac:dyDescent="0.25">
      <c r="A104" s="15">
        <v>2111</v>
      </c>
      <c r="B104" s="22">
        <f ca="1">IF(B$2=0,0,IF(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&lt;=Parameters!$B$189,Parameters!$B$189,(Parameters!$B$174*(1-Parameters!B$185)*_xlfn.IFNA('[3]National GDP per capita ppp'!B104,0)+(1-Parameters!$B$174)*B103)*(1+(_xlfn.IFNA('[3]Nat GDP per cap ppp growth rate'!B104,0)-IF(Settings!$C$16="No",0,Parameters!B$164*('AMOC national temperature'!B103-Parameters!B$128)+Parameters!B$165*('AMOC national temperature'!B103-Parameters!B$128)^2)))*IF(Settings!$C$16="No",1,(1-SLR!$D103*Parameters!B$181))))</f>
        <v>19608.469146070278</v>
      </c>
      <c r="C104" s="22">
        <f ca="1">IF(C$2=0,0,IF(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&lt;=Parameters!$B$189,Parameters!$B$189,(Parameters!$B$174*(1-Parameters!C$185)*_xlfn.IFNA('[3]National GDP per capita ppp'!C104,0)+(1-Parameters!$B$174)*C103)*(1+(_xlfn.IFNA('[3]Nat GDP per cap ppp growth rate'!C104,0)-IF(Settings!$C$16="No",0,Parameters!C$164*('AMOC national temperature'!C103-Parameters!C$128)+Parameters!C$165*('AMOC national temperature'!C103-Parameters!C$128)^2)))*IF(Settings!$C$16="No",1,(1-SLR!$D103*Parameters!C$181))))</f>
        <v>55462.172050384812</v>
      </c>
      <c r="D104" s="22">
        <f ca="1">IF(D$2=0,0,IF(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&lt;=Parameters!$B$189,Parameters!$B$189,(Parameters!$B$174*(1-Parameters!D$185)*_xlfn.IFNA('[3]National GDP per capita ppp'!D104,0)+(1-Parameters!$B$174)*D103)*(1+(_xlfn.IFNA('[3]Nat GDP per cap ppp growth rate'!D104,0)-IF(Settings!$C$16="No",0,Parameters!D$164*('AMOC national temperature'!D103-Parameters!D$128)+Parameters!D$165*('AMOC national temperature'!D103-Parameters!D$128)^2)))*IF(Settings!$C$16="No",1,(1-SLR!$D103*Parameters!D$181))))</f>
        <v>24684.388014153261</v>
      </c>
      <c r="E104" s="22">
        <f>IF(E$2=0,0,IF(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&lt;=Parameters!$B$189,Parameters!$B$189,(Parameters!$B$174*(1-Parameters!E$185)*_xlfn.IFNA('[3]National GDP per capita ppp'!E104,0)+(1-Parameters!$B$174)*E103)*(1+(_xlfn.IFNA('[3]Nat GDP per cap ppp growth rate'!E104,0)-IF(Settings!$C$16="No",0,Parameters!E$164*('AMOC national temperature'!E103-Parameters!E$128)+Parameters!E$165*('AMOC national temperature'!E103-Parameters!E$128)^2)))*IF(Settings!$C$16="No",1,(1-SLR!$D103*Parameters!E$181))))</f>
        <v>0</v>
      </c>
      <c r="F104" s="22">
        <f ca="1">IF(F$2=0,0,IF(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&lt;=Parameters!$B$189,Parameters!$B$189,(Parameters!$B$174*(1-Parameters!F$185)*_xlfn.IFNA('[3]National GDP per capita ppp'!F104,0)+(1-Parameters!$B$174)*F103)*(1+(_xlfn.IFNA('[3]Nat GDP per cap ppp growth rate'!F104,0)-IF(Settings!$C$16="No",0,Parameters!F$164*('AMOC national temperature'!F103-Parameters!F$128)+Parameters!F$165*('AMOC national temperature'!F103-Parameters!F$128)^2)))*IF(Settings!$C$16="No",1,(1-SLR!$D103*Parameters!F$181))))</f>
        <v>555049.51339750632</v>
      </c>
      <c r="G104" s="22">
        <f ca="1">IF(G$2=0,0,IF(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&lt;=Parameters!$B$189,Parameters!$B$189,(Parameters!$B$174*(1-Parameters!G$185)*_xlfn.IFNA('[3]National GDP per capita ppp'!G104,0)+(1-Parameters!$B$174)*G103)*(1+(_xlfn.IFNA('[3]Nat GDP per cap ppp growth rate'!G104,0)-IF(Settings!$C$16="No",0,Parameters!G$164*('AMOC national temperature'!G103-Parameters!G$128)+Parameters!G$165*('AMOC national temperature'!G103-Parameters!G$128)^2)))*IF(Settings!$C$16="No",1,(1-SLR!$D103*Parameters!G$181))))</f>
        <v>119066.83996381731</v>
      </c>
      <c r="H104" s="22">
        <f ca="1">IF(H$2=0,0,IF(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&lt;=Parameters!$B$189,Parameters!$B$189,(Parameters!$B$174*(1-Parameters!H$185)*_xlfn.IFNA('[3]National GDP per capita ppp'!H104,0)+(1-Parameters!$B$174)*H103)*(1+(_xlfn.IFNA('[3]Nat GDP per cap ppp growth rate'!H104,0)-IF(Settings!$C$16="No",0,Parameters!H$164*('AMOC national temperature'!H103-Parameters!H$128)+Parameters!H$165*('AMOC national temperature'!H103-Parameters!H$128)^2)))*IF(Settings!$C$16="No",1,(1-SLR!$D103*Parameters!H$181))))</f>
        <v>35374.971023662692</v>
      </c>
      <c r="I104" s="22">
        <f ca="1">IF(I$2=0,0,IF(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&lt;=Parameters!$B$189,Parameters!$B$189,(Parameters!$B$174*(1-Parameters!I$185)*_xlfn.IFNA('[3]National GDP per capita ppp'!I104,0)+(1-Parameters!$B$174)*I103)*(1+(_xlfn.IFNA('[3]Nat GDP per cap ppp growth rate'!I104,0)-IF(Settings!$C$16="No",0,Parameters!I$164*('AMOC national temperature'!I103-Parameters!I$128)+Parameters!I$165*('AMOC national temperature'!I103-Parameters!I$128)^2)))*IF(Settings!$C$16="No",1,(1-SLR!$D103*Parameters!I$181))))</f>
        <v>94404.432262512564</v>
      </c>
      <c r="J104" s="22">
        <f ca="1">IF(J$2=0,0,IF(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&lt;=Parameters!$B$189,Parameters!$B$189,(Parameters!$B$174*(1-Parameters!J$185)*_xlfn.IFNA('[3]National GDP per capita ppp'!J104,0)+(1-Parameters!$B$174)*J103)*(1+(_xlfn.IFNA('[3]Nat GDP per cap ppp growth rate'!J104,0)-IF(Settings!$C$16="No",0,Parameters!J$164*('AMOC national temperature'!J103-Parameters!J$128)+Parameters!J$165*('AMOC national temperature'!J103-Parameters!J$128)^2)))*IF(Settings!$C$16="No",1,(1-SLR!$D103*Parameters!J$181))))</f>
        <v>93823.906738492748</v>
      </c>
      <c r="K104" s="22">
        <f ca="1">IF(K$2=0,0,IF(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&lt;=Parameters!$B$189,Parameters!$B$189,(Parameters!$B$174*(1-Parameters!K$185)*_xlfn.IFNA('[3]National GDP per capita ppp'!K104,0)+(1-Parameters!$B$174)*K103)*(1+(_xlfn.IFNA('[3]Nat GDP per cap ppp growth rate'!K104,0)-IF(Settings!$C$16="No",0,Parameters!K$164*('AMOC national temperature'!K103-Parameters!K$128)+Parameters!K$165*('AMOC national temperature'!K103-Parameters!K$128)^2)))*IF(Settings!$C$16="No",1,(1-SLR!$D103*Parameters!K$181))))</f>
        <v>103234.66328952166</v>
      </c>
      <c r="L104" s="22">
        <f ca="1">IF(L$2=0,0,IF(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&lt;=Parameters!$B$189,Parameters!$B$189,(Parameters!$B$174*(1-Parameters!L$185)*_xlfn.IFNA('[3]National GDP per capita ppp'!L104,0)+(1-Parameters!$B$174)*L103)*(1+(_xlfn.IFNA('[3]Nat GDP per cap ppp growth rate'!L104,0)-IF(Settings!$C$16="No",0,Parameters!L$164*('AMOC national temperature'!L103-Parameters!L$128)+Parameters!L$165*('AMOC national temperature'!L103-Parameters!L$128)^2)))*IF(Settings!$C$16="No",1,(1-SLR!$D103*Parameters!L$181))))</f>
        <v>60907.835951871239</v>
      </c>
      <c r="M104" s="22">
        <f ca="1">IF(M$2=0,0,IF(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&lt;=Parameters!$B$189,Parameters!$B$189,(Parameters!$B$174*(1-Parameters!M$185)*_xlfn.IFNA('[3]National GDP per capita ppp'!M104,0)+(1-Parameters!$B$174)*M103)*(1+(_xlfn.IFNA('[3]Nat GDP per cap ppp growth rate'!M104,0)-IF(Settings!$C$16="No",0,Parameters!M$164*('AMOC national temperature'!M103-Parameters!M$128)+Parameters!M$165*('AMOC national temperature'!M103-Parameters!M$128)^2)))*IF(Settings!$C$16="No",1,(1-SLR!$D103*Parameters!M$181))))</f>
        <v>9401.6684488958035</v>
      </c>
      <c r="N104" s="22">
        <f ca="1">IF(N$2=0,0,IF(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&lt;=Parameters!$B$189,Parameters!$B$189,(Parameters!$B$174*(1-Parameters!N$185)*_xlfn.IFNA('[3]National GDP per capita ppp'!N104,0)+(1-Parameters!$B$174)*N103)*(1+(_xlfn.IFNA('[3]Nat GDP per cap ppp growth rate'!N104,0)-IF(Settings!$C$16="No",0,Parameters!N$164*('AMOC national temperature'!N103-Parameters!N$128)+Parameters!N$165*('AMOC national temperature'!N103-Parameters!N$128)^2)))*IF(Settings!$C$16="No",1,(1-SLR!$D103*Parameters!N$181))))</f>
        <v>97701.317536579838</v>
      </c>
      <c r="O104" s="22">
        <f ca="1">IF(O$2=0,0,IF(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&lt;=Parameters!$B$189,Parameters!$B$189,(Parameters!$B$174*(1-Parameters!O$185)*_xlfn.IFNA('[3]National GDP per capita ppp'!O104,0)+(1-Parameters!$B$174)*O103)*(1+(_xlfn.IFNA('[3]Nat GDP per cap ppp growth rate'!O104,0)-IF(Settings!$C$16="No",0,Parameters!O$164*('AMOC national temperature'!O103-Parameters!O$128)+Parameters!O$165*('AMOC national temperature'!O103-Parameters!O$128)^2)))*IF(Settings!$C$16="No",1,(1-SLR!$D103*Parameters!O$181))))</f>
        <v>21193.205851297331</v>
      </c>
      <c r="P104" s="22">
        <f ca="1">IF(P$2=0,0,IF(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&lt;=Parameters!$B$189,Parameters!$B$189,(Parameters!$B$174*(1-Parameters!P$185)*_xlfn.IFNA('[3]National GDP per capita ppp'!P104,0)+(1-Parameters!$B$174)*P103)*(1+(_xlfn.IFNA('[3]Nat GDP per cap ppp growth rate'!P104,0)-IF(Settings!$C$16="No",0,Parameters!P$164*('AMOC national temperature'!P103-Parameters!P$128)+Parameters!P$165*('AMOC national temperature'!P103-Parameters!P$128)^2)))*IF(Settings!$C$16="No",1,(1-SLR!$D103*Parameters!P$181))))</f>
        <v>15925.85054748521</v>
      </c>
      <c r="Q104" s="22">
        <f ca="1">IF(Q$2=0,0,IF(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&lt;=Parameters!$B$189,Parameters!$B$189,(Parameters!$B$174*(1-Parameters!Q$185)*_xlfn.IFNA('[3]National GDP per capita ppp'!Q104,0)+(1-Parameters!$B$174)*Q103)*(1+(_xlfn.IFNA('[3]Nat GDP per cap ppp growth rate'!Q104,0)-IF(Settings!$C$16="No",0,Parameters!Q$164*('AMOC national temperature'!Q103-Parameters!Q$128)+Parameters!Q$165*('AMOC national temperature'!Q103-Parameters!Q$128)^2)))*IF(Settings!$C$16="No",1,(1-SLR!$D103*Parameters!Q$181))))</f>
        <v>19358.476164381744</v>
      </c>
      <c r="R104" s="22">
        <f ca="1">IF(R$2=0,0,IF(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&lt;=Parameters!$B$189,Parameters!$B$189,(Parameters!$B$174*(1-Parameters!R$185)*_xlfn.IFNA('[3]National GDP per capita ppp'!R104,0)+(1-Parameters!$B$174)*R103)*(1+(_xlfn.IFNA('[3]Nat GDP per cap ppp growth rate'!R104,0)-IF(Settings!$C$16="No",0,Parameters!R$164*('AMOC national temperature'!R103-Parameters!R$128)+Parameters!R$165*('AMOC national temperature'!R103-Parameters!R$128)^2)))*IF(Settings!$C$16="No",1,(1-SLR!$D103*Parameters!R$181))))</f>
        <v>39462.646889988369</v>
      </c>
      <c r="S104" s="22">
        <f ca="1">IF(S$2=0,0,IF(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&lt;=Parameters!$B$189,Parameters!$B$189,(Parameters!$B$174*(1-Parameters!S$185)*_xlfn.IFNA('[3]National GDP per capita ppp'!S104,0)+(1-Parameters!$B$174)*S103)*(1+(_xlfn.IFNA('[3]Nat GDP per cap ppp growth rate'!S104,0)-IF(Settings!$C$16="No",0,Parameters!S$164*('AMOC national temperature'!S103-Parameters!S$128)+Parameters!S$165*('AMOC national temperature'!S103-Parameters!S$128)^2)))*IF(Settings!$C$16="No",1,(1-SLR!$D103*Parameters!S$181))))</f>
        <v>347515.25719507027</v>
      </c>
      <c r="T104" s="22">
        <f ca="1">IF(T$2=0,0,IF(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&lt;=Parameters!$B$189,Parameters!$B$189,(Parameters!$B$174*(1-Parameters!T$185)*_xlfn.IFNA('[3]National GDP per capita ppp'!T104,0)+(1-Parameters!$B$174)*T103)*(1+(_xlfn.IFNA('[3]Nat GDP per cap ppp growth rate'!T104,0)-IF(Settings!$C$16="No",0,Parameters!T$164*('AMOC national temperature'!T103-Parameters!T$128)+Parameters!T$165*('AMOC national temperature'!T103-Parameters!T$128)^2)))*IF(Settings!$C$16="No",1,(1-SLR!$D103*Parameters!T$181))))</f>
        <v>152593.55158996725</v>
      </c>
      <c r="U104" s="22">
        <f ca="1">IF(U$2=0,0,IF(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&lt;=Parameters!$B$189,Parameters!$B$189,(Parameters!$B$174*(1-Parameters!U$185)*_xlfn.IFNA('[3]National GDP per capita ppp'!U104,0)+(1-Parameters!$B$174)*U103)*(1+(_xlfn.IFNA('[3]Nat GDP per cap ppp growth rate'!U104,0)-IF(Settings!$C$16="No",0,Parameters!U$164*('AMOC national temperature'!U103-Parameters!U$128)+Parameters!U$165*('AMOC national temperature'!U103-Parameters!U$128)^2)))*IF(Settings!$C$16="No",1,(1-SLR!$D103*Parameters!U$181))))</f>
        <v>28296.153535485653</v>
      </c>
      <c r="V104" s="22">
        <f ca="1">IF(V$2=0,0,IF(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&lt;=Parameters!$B$189,Parameters!$B$189,(Parameters!$B$174*(1-Parameters!V$185)*_xlfn.IFNA('[3]National GDP per capita ppp'!V104,0)+(1-Parameters!$B$174)*V103)*(1+(_xlfn.IFNA('[3]Nat GDP per cap ppp growth rate'!V104,0)-IF(Settings!$C$16="No",0,Parameters!V$164*('AMOC national temperature'!V103-Parameters!V$128)+Parameters!V$165*('AMOC national temperature'!V103-Parameters!V$128)^2)))*IF(Settings!$C$16="No",1,(1-SLR!$D103*Parameters!V$181))))</f>
        <v>76787.514560473108</v>
      </c>
      <c r="W104" s="22">
        <f ca="1">IF(W$2=0,0,IF(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&lt;=Parameters!$B$189,Parameters!$B$189,(Parameters!$B$174*(1-Parameters!W$185)*_xlfn.IFNA('[3]National GDP per capita ppp'!W104,0)+(1-Parameters!$B$174)*W103)*(1+(_xlfn.IFNA('[3]Nat GDP per cap ppp growth rate'!W104,0)-IF(Settings!$C$16="No",0,Parameters!W$164*('AMOC national temperature'!W103-Parameters!W$128)+Parameters!W$165*('AMOC national temperature'!W103-Parameters!W$128)^2)))*IF(Settings!$C$16="No",1,(1-SLR!$D103*Parameters!W$181))))</f>
        <v>49708.489377708836</v>
      </c>
      <c r="X104" s="22">
        <f ca="1">IF(X$2=0,0,IF(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&lt;=Parameters!$B$189,Parameters!$B$189,(Parameters!$B$174*(1-Parameters!X$185)*_xlfn.IFNA('[3]National GDP per capita ppp'!X104,0)+(1-Parameters!$B$174)*X103)*(1+(_xlfn.IFNA('[3]Nat GDP per cap ppp growth rate'!X104,0)-IF(Settings!$C$16="No",0,Parameters!X$164*('AMOC national temperature'!X103-Parameters!X$128)+Parameters!X$165*('AMOC national temperature'!X103-Parameters!X$128)^2)))*IF(Settings!$C$16="No",1,(1-SLR!$D103*Parameters!X$181))))</f>
        <v>192213.2340943132</v>
      </c>
      <c r="Y104" s="22">
        <f ca="1">IF(Y$2=0,0,IF(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&lt;=Parameters!$B$189,Parameters!$B$189,(Parameters!$B$174*(1-Parameters!Y$185)*_xlfn.IFNA('[3]National GDP per capita ppp'!Y104,0)+(1-Parameters!$B$174)*Y103)*(1+(_xlfn.IFNA('[3]Nat GDP per cap ppp growth rate'!Y104,0)-IF(Settings!$C$16="No",0,Parameters!Y$164*('AMOC national temperature'!Y103-Parameters!Y$128)+Parameters!Y$165*('AMOC national temperature'!Y103-Parameters!Y$128)^2)))*IF(Settings!$C$16="No",1,(1-SLR!$D103*Parameters!Y$181))))</f>
        <v>30218.655467644545</v>
      </c>
      <c r="Z104" s="22">
        <f ca="1">IF(Z$2=0,0,IF(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&lt;=Parameters!$B$189,Parameters!$B$189,(Parameters!$B$174*(1-Parameters!Z$185)*_xlfn.IFNA('[3]National GDP per capita ppp'!Z104,0)+(1-Parameters!$B$174)*Z103)*(1+(_xlfn.IFNA('[3]Nat GDP per cap ppp growth rate'!Z104,0)-IF(Settings!$C$16="No",0,Parameters!Z$164*('AMOC national temperature'!Z103-Parameters!Z$128)+Parameters!Z$165*('AMOC national temperature'!Z103-Parameters!Z$128)^2)))*IF(Settings!$C$16="No",1,(1-SLR!$D103*Parameters!Z$181))))</f>
        <v>88411.782123408891</v>
      </c>
      <c r="AA104" s="22">
        <f ca="1">IF(AA$2=0,0,IF(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&lt;=Parameters!$B$189,Parameters!$B$189,(Parameters!$B$174*(1-Parameters!AA$185)*_xlfn.IFNA('[3]National GDP per capita ppp'!AA104,0)+(1-Parameters!$B$174)*AA103)*(1+(_xlfn.IFNA('[3]Nat GDP per cap ppp growth rate'!AA104,0)-IF(Settings!$C$16="No",0,Parameters!AA$164*('AMOC national temperature'!AA103-Parameters!AA$128)+Parameters!AA$165*('AMOC national temperature'!AA103-Parameters!AA$128)^2)))*IF(Settings!$C$16="No",1,(1-SLR!$D103*Parameters!AA$181))))</f>
        <v>111674.9788716035</v>
      </c>
      <c r="AB104" s="22">
        <f ca="1">IF(AB$2=0,0,IF(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&lt;=Parameters!$B$189,Parameters!$B$189,(Parameters!$B$174*(1-Parameters!AB$185)*_xlfn.IFNA('[3]National GDP per capita ppp'!AB104,0)+(1-Parameters!$B$174)*AB103)*(1+(_xlfn.IFNA('[3]Nat GDP per cap ppp growth rate'!AB104,0)-IF(Settings!$C$16="No",0,Parameters!AB$164*('AMOC national temperature'!AB103-Parameters!AB$128)+Parameters!AB$165*('AMOC national temperature'!AB103-Parameters!AB$128)^2)))*IF(Settings!$C$16="No",1,(1-SLR!$D103*Parameters!AB$181))))</f>
        <v>416900.79617002711</v>
      </c>
      <c r="AC104" s="22">
        <f ca="1">IF(AC$2=0,0,IF(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&lt;=Parameters!$B$189,Parameters!$B$189,(Parameters!$B$174*(1-Parameters!AC$185)*_xlfn.IFNA('[3]National GDP per capita ppp'!AC104,0)+(1-Parameters!$B$174)*AC103)*(1+(_xlfn.IFNA('[3]Nat GDP per cap ppp growth rate'!AC104,0)-IF(Settings!$C$16="No",0,Parameters!AC$164*('AMOC national temperature'!AC103-Parameters!AC$128)+Parameters!AC$165*('AMOC national temperature'!AC103-Parameters!AC$128)^2)))*IF(Settings!$C$16="No",1,(1-SLR!$D103*Parameters!AC$181))))</f>
        <v>57697.022184002511</v>
      </c>
      <c r="AD104" s="22">
        <f ca="1">IF(AD$2=0,0,IF(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&lt;=Parameters!$B$189,Parameters!$B$189,(Parameters!$B$174*(1-Parameters!AD$185)*_xlfn.IFNA('[3]National GDP per capita ppp'!AD104,0)+(1-Parameters!$B$174)*AD103)*(1+(_xlfn.IFNA('[3]Nat GDP per cap ppp growth rate'!AD104,0)-IF(Settings!$C$16="No",0,Parameters!AD$164*('AMOC national temperature'!AD103-Parameters!AD$128)+Parameters!AD$165*('AMOC national temperature'!AD103-Parameters!AD$128)^2)))*IF(Settings!$C$16="No",1,(1-SLR!$D103*Parameters!AD$181))))</f>
        <v>106367.67368766473</v>
      </c>
      <c r="AE104" s="22">
        <f ca="1">IF(AE$2=0,0,IF(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&lt;=Parameters!$B$189,Parameters!$B$189,(Parameters!$B$174*(1-Parameters!AE$185)*_xlfn.IFNA('[3]National GDP per capita ppp'!AE104,0)+(1-Parameters!$B$174)*AE103)*(1+(_xlfn.IFNA('[3]Nat GDP per cap ppp growth rate'!AE104,0)-IF(Settings!$C$16="No",0,Parameters!AE$164*('AMOC national temperature'!AE103-Parameters!AE$128)+Parameters!AE$165*('AMOC national temperature'!AE103-Parameters!AE$128)^2)))*IF(Settings!$C$16="No",1,(1-SLR!$D103*Parameters!AE$181))))</f>
        <v>9952.1479447634702</v>
      </c>
      <c r="AF104" s="22">
        <f ca="1">IF(AF$2=0,0,IF(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&lt;=Parameters!$B$189,Parameters!$B$189,(Parameters!$B$174*(1-Parameters!AF$185)*_xlfn.IFNA('[3]National GDP per capita ppp'!AF104,0)+(1-Parameters!$B$174)*AF103)*(1+(_xlfn.IFNA('[3]Nat GDP per cap ppp growth rate'!AF104,0)-IF(Settings!$C$16="No",0,Parameters!AF$164*('AMOC national temperature'!AF103-Parameters!AF$128)+Parameters!AF$165*('AMOC national temperature'!AF103-Parameters!AF$128)^2)))*IF(Settings!$C$16="No",1,(1-SLR!$D103*Parameters!AF$181))))</f>
        <v>110229.68841904493</v>
      </c>
      <c r="AG104" s="22">
        <f ca="1">IF(AG$2=0,0,IF(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&lt;=Parameters!$B$189,Parameters!$B$189,(Parameters!$B$174*(1-Parameters!AG$185)*_xlfn.IFNA('[3]National GDP per capita ppp'!AG104,0)+(1-Parameters!$B$174)*AG103)*(1+(_xlfn.IFNA('[3]Nat GDP per cap ppp growth rate'!AG104,0)-IF(Settings!$C$16="No",0,Parameters!AG$164*('AMOC national temperature'!AG103-Parameters!AG$128)+Parameters!AG$165*('AMOC national temperature'!AG103-Parameters!AG$128)^2)))*IF(Settings!$C$16="No",1,(1-SLR!$D103*Parameters!AG$181))))</f>
        <v>115028.25154841808</v>
      </c>
      <c r="AH104" s="22">
        <f ca="1">IF(AH$2=0,0,IF(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&lt;=Parameters!$B$189,Parameters!$B$189,(Parameters!$B$174*(1-Parameters!AH$185)*_xlfn.IFNA('[3]National GDP per capita ppp'!AH104,0)+(1-Parameters!$B$174)*AH103)*(1+(_xlfn.IFNA('[3]Nat GDP per cap ppp growth rate'!AH104,0)-IF(Settings!$C$16="No",0,Parameters!AH$164*('AMOC national temperature'!AH103-Parameters!AH$128)+Parameters!AH$165*('AMOC national temperature'!AH103-Parameters!AH$128)^2)))*IF(Settings!$C$16="No",1,(1-SLR!$D103*Parameters!AH$181))))</f>
        <v>109869.52116090809</v>
      </c>
      <c r="AI104" s="22">
        <f ca="1">IF(AI$2=0,0,IF(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&lt;=Parameters!$B$189,Parameters!$B$189,(Parameters!$B$174*(1-Parameters!AI$185)*_xlfn.IFNA('[3]National GDP per capita ppp'!AI104,0)+(1-Parameters!$B$174)*AI103)*(1+(_xlfn.IFNA('[3]Nat GDP per cap ppp growth rate'!AI104,0)-IF(Settings!$C$16="No",0,Parameters!AI$164*('AMOC national temperature'!AI103-Parameters!AI$128)+Parameters!AI$165*('AMOC national temperature'!AI103-Parameters!AI$128)^2)))*IF(Settings!$C$16="No",1,(1-SLR!$D103*Parameters!AI$181))))</f>
        <v>62327.952420022499</v>
      </c>
      <c r="AJ104" s="22">
        <f ca="1">IF(AJ$2=0,0,IF(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&lt;=Parameters!$B$189,Parameters!$B$189,(Parameters!$B$174*(1-Parameters!AJ$185)*_xlfn.IFNA('[3]National GDP per capita ppp'!AJ104,0)+(1-Parameters!$B$174)*AJ103)*(1+(_xlfn.IFNA('[3]Nat GDP per cap ppp growth rate'!AJ104,0)-IF(Settings!$C$16="No",0,Parameters!AJ$164*('AMOC national temperature'!AJ103-Parameters!AJ$128)+Parameters!AJ$165*('AMOC national temperature'!AJ103-Parameters!AJ$128)^2)))*IF(Settings!$C$16="No",1,(1-SLR!$D103*Parameters!AJ$181))))</f>
        <v>31041.709128859555</v>
      </c>
      <c r="AK104" s="22">
        <f ca="1">IF(AK$2=0,0,IF(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&lt;=Parameters!$B$189,Parameters!$B$189,(Parameters!$B$174*(1-Parameters!AK$185)*_xlfn.IFNA('[3]National GDP per capita ppp'!AK104,0)+(1-Parameters!$B$174)*AK103)*(1+(_xlfn.IFNA('[3]Nat GDP per cap ppp growth rate'!AK104,0)-IF(Settings!$C$16="No",0,Parameters!AK$164*('AMOC national temperature'!AK103-Parameters!AK$128)+Parameters!AK$165*('AMOC national temperature'!AK103-Parameters!AK$128)^2)))*IF(Settings!$C$16="No",1,(1-SLR!$D103*Parameters!AK$181))))</f>
        <v>30667.696787268051</v>
      </c>
      <c r="AL104" s="22">
        <f ca="1">IF(AL$2=0,0,IF(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&lt;=Parameters!$B$189,Parameters!$B$189,(Parameters!$B$174*(1-Parameters!AL$185)*_xlfn.IFNA('[3]National GDP per capita ppp'!AL104,0)+(1-Parameters!$B$174)*AL103)*(1+(_xlfn.IFNA('[3]Nat GDP per cap ppp growth rate'!AL104,0)-IF(Settings!$C$16="No",0,Parameters!AL$164*('AMOC national temperature'!AL103-Parameters!AL$128)+Parameters!AL$165*('AMOC national temperature'!AL103-Parameters!AL$128)^2)))*IF(Settings!$C$16="No",1,(1-SLR!$D103*Parameters!AL$181))))</f>
        <v>7875.8901089447754</v>
      </c>
      <c r="AM104" s="22">
        <f ca="1">IF(AM$2=0,0,IF(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&lt;=Parameters!$B$189,Parameters!$B$189,(Parameters!$B$174*(1-Parameters!AM$185)*_xlfn.IFNA('[3]National GDP per capita ppp'!AM104,0)+(1-Parameters!$B$174)*AM103)*(1+(_xlfn.IFNA('[3]Nat GDP per cap ppp growth rate'!AM104,0)-IF(Settings!$C$16="No",0,Parameters!AM$164*('AMOC national temperature'!AM103-Parameters!AM$128)+Parameters!AM$165*('AMOC national temperature'!AM103-Parameters!AM$128)^2)))*IF(Settings!$C$16="No",1,(1-SLR!$D103*Parameters!AM$181))))</f>
        <v>56127.486405437543</v>
      </c>
      <c r="AN104" s="22">
        <f ca="1">IF(AN$2=0,0,IF(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&lt;=Parameters!$B$189,Parameters!$B$189,(Parameters!$B$174*(1-Parameters!AN$185)*_xlfn.IFNA('[3]National GDP per capita ppp'!AN104,0)+(1-Parameters!$B$174)*AN103)*(1+(_xlfn.IFNA('[3]Nat GDP per cap ppp growth rate'!AN104,0)-IF(Settings!$C$16="No",0,Parameters!AN$164*('AMOC national temperature'!AN103-Parameters!AN$128)+Parameters!AN$165*('AMOC national temperature'!AN103-Parameters!AN$128)^2)))*IF(Settings!$C$16="No",1,(1-SLR!$D103*Parameters!AN$181))))</f>
        <v>66389.293302095452</v>
      </c>
      <c r="AO104" s="22">
        <f ca="1">IF(AO$2=0,0,IF(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&lt;=Parameters!$B$189,Parameters!$B$189,(Parameters!$B$174*(1-Parameters!AO$185)*_xlfn.IFNA('[3]National GDP per capita ppp'!AO104,0)+(1-Parameters!$B$174)*AO103)*(1+(_xlfn.IFNA('[3]Nat GDP per cap ppp growth rate'!AO104,0)-IF(Settings!$C$16="No",0,Parameters!AO$164*('AMOC national temperature'!AO103-Parameters!AO$128)+Parameters!AO$165*('AMOC national temperature'!AO103-Parameters!AO$128)^2)))*IF(Settings!$C$16="No",1,(1-SLR!$D103*Parameters!AO$181))))</f>
        <v>29326.747737749258</v>
      </c>
      <c r="AP104" s="22">
        <f ca="1">IF(AP$2=0,0,IF(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&lt;=Parameters!$B$189,Parameters!$B$189,(Parameters!$B$174*(1-Parameters!AP$185)*_xlfn.IFNA('[3]National GDP per capita ppp'!AP104,0)+(1-Parameters!$B$174)*AP103)*(1+(_xlfn.IFNA('[3]Nat GDP per cap ppp growth rate'!AP104,0)-IF(Settings!$C$16="No",0,Parameters!AP$164*('AMOC national temperature'!AP103-Parameters!AP$128)+Parameters!AP$165*('AMOC national temperature'!AP103-Parameters!AP$128)^2)))*IF(Settings!$C$16="No",1,(1-SLR!$D103*Parameters!AP$181))))</f>
        <v>52514.784969767643</v>
      </c>
      <c r="AQ104" s="22">
        <f ca="1">IF(AQ$2=0,0,IF(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&lt;=Parameters!$B$189,Parameters!$B$189,(Parameters!$B$174*(1-Parameters!AQ$185)*_xlfn.IFNA('[3]National GDP per capita ppp'!AQ104,0)+(1-Parameters!$B$174)*AQ103)*(1+(_xlfn.IFNA('[3]Nat GDP per cap ppp growth rate'!AQ104,0)-IF(Settings!$C$16="No",0,Parameters!AQ$164*('AMOC national temperature'!AQ103-Parameters!AQ$128)+Parameters!AQ$165*('AMOC national temperature'!AQ103-Parameters!AQ$128)^2)))*IF(Settings!$C$16="No",1,(1-SLR!$D103*Parameters!AQ$181))))</f>
        <v>82655.135003202464</v>
      </c>
      <c r="AR104" s="22">
        <f>IF(AR$2=0,0,IF(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&lt;=Parameters!$B$189,Parameters!$B$189,(Parameters!$B$174*(1-Parameters!AR$185)*_xlfn.IFNA('[3]National GDP per capita ppp'!AR104,0)+(1-Parameters!$B$174)*AR103)*(1+(_xlfn.IFNA('[3]Nat GDP per cap ppp growth rate'!AR104,0)-IF(Settings!$C$16="No",0,Parameters!AR$164*('AMOC national temperature'!AR103-Parameters!AR$128)+Parameters!AR$165*('AMOC national temperature'!AR103-Parameters!AR$128)^2)))*IF(Settings!$C$16="No",1,(1-SLR!$D103*Parameters!AR$181))))</f>
        <v>0</v>
      </c>
      <c r="AS104" s="22">
        <f ca="1">IF(AS$2=0,0,IF(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&lt;=Parameters!$B$189,Parameters!$B$189,(Parameters!$B$174*(1-Parameters!AS$185)*_xlfn.IFNA('[3]National GDP per capita ppp'!AS104,0)+(1-Parameters!$B$174)*AS103)*(1+(_xlfn.IFNA('[3]Nat GDP per cap ppp growth rate'!AS104,0)-IF(Settings!$C$16="No",0,Parameters!AS$164*('AMOC national temperature'!AS103-Parameters!AS$128)+Parameters!AS$165*('AMOC national temperature'!AS103-Parameters!AS$128)^2)))*IF(Settings!$C$16="No",1,(1-SLR!$D103*Parameters!AS$181))))</f>
        <v>92895.537882466349</v>
      </c>
      <c r="AT104" s="22">
        <f ca="1">IF(AT$2=0,0,IF(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&lt;=Parameters!$B$189,Parameters!$B$189,(Parameters!$B$174*(1-Parameters!AT$185)*_xlfn.IFNA('[3]National GDP per capita ppp'!AT104,0)+(1-Parameters!$B$174)*AT103)*(1+(_xlfn.IFNA('[3]Nat GDP per cap ppp growth rate'!AT104,0)-IF(Settings!$C$16="No",0,Parameters!AT$164*('AMOC national temperature'!AT103-Parameters!AT$128)+Parameters!AT$165*('AMOC national temperature'!AT103-Parameters!AT$128)^2)))*IF(Settings!$C$16="No",1,(1-SLR!$D103*Parameters!AT$181))))</f>
        <v>68780.215476461497</v>
      </c>
      <c r="AU104" s="22">
        <f ca="1">IF(AU$2=0,0,IF(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&lt;=Parameters!$B$189,Parameters!$B$189,(Parameters!$B$174*(1-Parameters!AU$185)*_xlfn.IFNA('[3]National GDP per capita ppp'!AU104,0)+(1-Parameters!$B$174)*AU103)*(1+(_xlfn.IFNA('[3]Nat GDP per cap ppp growth rate'!AU104,0)-IF(Settings!$C$16="No",0,Parameters!AU$164*('AMOC national temperature'!AU103-Parameters!AU$128)+Parameters!AU$165*('AMOC national temperature'!AU103-Parameters!AU$128)^2)))*IF(Settings!$C$16="No",1,(1-SLR!$D103*Parameters!AU$181))))</f>
        <v>95292.730772385199</v>
      </c>
      <c r="AV104" s="22">
        <f ca="1">IF(AV$2=0,0,IF(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&lt;=Parameters!$B$189,Parameters!$B$189,(Parameters!$B$174*(1-Parameters!AV$185)*_xlfn.IFNA('[3]National GDP per capita ppp'!AV104,0)+(1-Parameters!$B$174)*AV103)*(1+(_xlfn.IFNA('[3]Nat GDP per cap ppp growth rate'!AV104,0)-IF(Settings!$C$16="No",0,Parameters!AV$164*('AMOC national temperature'!AV103-Parameters!AV$128)+Parameters!AV$165*('AMOC national temperature'!AV103-Parameters!AV$128)^2)))*IF(Settings!$C$16="No",1,(1-SLR!$D103*Parameters!AV$181))))</f>
        <v>26674.428842699974</v>
      </c>
      <c r="AW104" s="22">
        <f ca="1">IF(AW$2=0,0,IF(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&lt;=Parameters!$B$189,Parameters!$B$189,(Parameters!$B$174*(1-Parameters!AW$185)*_xlfn.IFNA('[3]National GDP per capita ppp'!AW104,0)+(1-Parameters!$B$174)*AW103)*(1+(_xlfn.IFNA('[3]Nat GDP per cap ppp growth rate'!AW104,0)-IF(Settings!$C$16="No",0,Parameters!AW$164*('AMOC national temperature'!AW103-Parameters!AW$128)+Parameters!AW$165*('AMOC national temperature'!AW103-Parameters!AW$128)^2)))*IF(Settings!$C$16="No",1,(1-SLR!$D103*Parameters!AW$181))))</f>
        <v>47204.868767641834</v>
      </c>
      <c r="AX104" s="22">
        <f ca="1">IF(AX$2=0,0,IF(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&lt;=Parameters!$B$189,Parameters!$B$189,(Parameters!$B$174*(1-Parameters!AX$185)*_xlfn.IFNA('[3]National GDP per capita ppp'!AX104,0)+(1-Parameters!$B$174)*AX103)*(1+(_xlfn.IFNA('[3]Nat GDP per cap ppp growth rate'!AX104,0)-IF(Settings!$C$16="No",0,Parameters!AX$164*('AMOC national temperature'!AX103-Parameters!AX$128)+Parameters!AX$165*('AMOC national temperature'!AX103-Parameters!AX$128)^2)))*IF(Settings!$C$16="No",1,(1-SLR!$D103*Parameters!AX$181))))</f>
        <v>101730.65553113009</v>
      </c>
      <c r="AY104" s="22">
        <f ca="1">IF(AY$2=0,0,IF(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&lt;=Parameters!$B$189,Parameters!$B$189,(Parameters!$B$174*(1-Parameters!AY$185)*_xlfn.IFNA('[3]National GDP per capita ppp'!AY104,0)+(1-Parameters!$B$174)*AY103)*(1+(_xlfn.IFNA('[3]Nat GDP per cap ppp growth rate'!AY104,0)-IF(Settings!$C$16="No",0,Parameters!AY$164*('AMOC national temperature'!AY103-Parameters!AY$128)+Parameters!AY$165*('AMOC national temperature'!AY103-Parameters!AY$128)^2)))*IF(Settings!$C$16="No",1,(1-SLR!$D103*Parameters!AY$181))))</f>
        <v>68968.82317443905</v>
      </c>
      <c r="AZ104" s="22">
        <f ca="1">IF(AZ$2=0,0,IF(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&lt;=Parameters!$B$189,Parameters!$B$189,(Parameters!$B$174*(1-Parameters!AZ$185)*_xlfn.IFNA('[3]National GDP per capita ppp'!AZ104,0)+(1-Parameters!$B$174)*AZ103)*(1+(_xlfn.IFNA('[3]Nat GDP per cap ppp growth rate'!AZ104,0)-IF(Settings!$C$16="No",0,Parameters!AZ$164*('AMOC national temperature'!AZ103-Parameters!AZ$128)+Parameters!AZ$165*('AMOC national temperature'!AZ103-Parameters!AZ$128)^2)))*IF(Settings!$C$16="No",1,(1-SLR!$D103*Parameters!AZ$181))))</f>
        <v>88758.658710236487</v>
      </c>
      <c r="BA104" s="22">
        <f ca="1">IF(BA$2=0,0,IF(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&lt;=Parameters!$B$189,Parameters!$B$189,(Parameters!$B$174*(1-Parameters!BA$185)*_xlfn.IFNA('[3]National GDP per capita ppp'!BA104,0)+(1-Parameters!$B$174)*BA103)*(1+(_xlfn.IFNA('[3]Nat GDP per cap ppp growth rate'!BA104,0)-IF(Settings!$C$16="No",0,Parameters!BA$164*('AMOC national temperature'!BA103-Parameters!BA$128)+Parameters!BA$165*('AMOC national temperature'!BA103-Parameters!BA$128)^2)))*IF(Settings!$C$16="No",1,(1-SLR!$D103*Parameters!BA$181))))</f>
        <v>50835.07889094056</v>
      </c>
      <c r="BB104" s="22">
        <f ca="1">IF(BB$2=0,0,IF(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&lt;=Parameters!$B$189,Parameters!$B$189,(Parameters!$B$174*(1-Parameters!BB$185)*_xlfn.IFNA('[3]National GDP per capita ppp'!BB104,0)+(1-Parameters!$B$174)*BB103)*(1+(_xlfn.IFNA('[3]Nat GDP per cap ppp growth rate'!BB104,0)-IF(Settings!$C$16="No",0,Parameters!BB$164*('AMOC national temperature'!BB103-Parameters!BB$128)+Parameters!BB$165*('AMOC national temperature'!BB103-Parameters!BB$128)^2)))*IF(Settings!$C$16="No",1,(1-SLR!$D103*Parameters!BB$181))))</f>
        <v>111563.68584668987</v>
      </c>
      <c r="BC104" s="22">
        <f ca="1">IF(BC$2=0,0,IF(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&lt;=Parameters!$B$189,Parameters!$B$189,(Parameters!$B$174*(1-Parameters!BC$185)*_xlfn.IFNA('[3]National GDP per capita ppp'!BC104,0)+(1-Parameters!$B$174)*BC103)*(1+(_xlfn.IFNA('[3]Nat GDP per cap ppp growth rate'!BC104,0)-IF(Settings!$C$16="No",0,Parameters!BC$164*('AMOC national temperature'!BC103-Parameters!BC$128)+Parameters!BC$165*('AMOC national temperature'!BC103-Parameters!BC$128)^2)))*IF(Settings!$C$16="No",1,(1-SLR!$D103*Parameters!BC$181))))</f>
        <v>19711.373861838591</v>
      </c>
      <c r="BD104" s="22">
        <f>IF(BD$2=0,0,IF(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&lt;=Parameters!$B$189,Parameters!$B$189,(Parameters!$B$174*(1-Parameters!BD$185)*_xlfn.IFNA('[3]National GDP per capita ppp'!BD104,0)+(1-Parameters!$B$174)*BD103)*(1+(_xlfn.IFNA('[3]Nat GDP per cap ppp growth rate'!BD104,0)-IF(Settings!$C$16="No",0,Parameters!BD$164*('AMOC national temperature'!BD103-Parameters!BD$128)+Parameters!BD$165*('AMOC national temperature'!BD103-Parameters!BD$128)^2)))*IF(Settings!$C$16="No",1,(1-SLR!$D103*Parameters!BD$181))))</f>
        <v>0</v>
      </c>
      <c r="BE104" s="22">
        <f ca="1">IF(BE$2=0,0,IF(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&lt;=Parameters!$B$189,Parameters!$B$189,(Parameters!$B$174*(1-Parameters!BE$185)*_xlfn.IFNA('[3]National GDP per capita ppp'!BE104,0)+(1-Parameters!$B$174)*BE103)*(1+(_xlfn.IFNA('[3]Nat GDP per cap ppp growth rate'!BE104,0)-IF(Settings!$C$16="No",0,Parameters!BE$164*('AMOC national temperature'!BE103-Parameters!BE$128)+Parameters!BE$165*('AMOC national temperature'!BE103-Parameters!BE$128)^2)))*IF(Settings!$C$16="No",1,(1-SLR!$D103*Parameters!BE$181))))</f>
        <v>82203.462331188377</v>
      </c>
      <c r="BF104" s="22">
        <f ca="1">IF(BF$2=0,0,IF(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&lt;=Parameters!$B$189,Parameters!$B$189,(Parameters!$B$174*(1-Parameters!BF$185)*_xlfn.IFNA('[3]National GDP per capita ppp'!BF104,0)+(1-Parameters!$B$174)*BF103)*(1+(_xlfn.IFNA('[3]Nat GDP per cap ppp growth rate'!BF104,0)-IF(Settings!$C$16="No",0,Parameters!BF$164*('AMOC national temperature'!BF103-Parameters!BF$128)+Parameters!BF$165*('AMOC national temperature'!BF103-Parameters!BF$128)^2)))*IF(Settings!$C$16="No",1,(1-SLR!$D103*Parameters!BF$181))))</f>
        <v>54221.581237831269</v>
      </c>
      <c r="BG104" s="22">
        <f ca="1">IF(BG$2=0,0,IF(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&lt;=Parameters!$B$189,Parameters!$B$189,(Parameters!$B$174*(1-Parameters!BG$185)*_xlfn.IFNA('[3]National GDP per capita ppp'!BG104,0)+(1-Parameters!$B$174)*BG103)*(1+(_xlfn.IFNA('[3]Nat GDP per cap ppp growth rate'!BG104,0)-IF(Settings!$C$16="No",0,Parameters!BG$164*('AMOC national temperature'!BG103-Parameters!BG$128)+Parameters!BG$165*('AMOC national temperature'!BG103-Parameters!BG$128)^2)))*IF(Settings!$C$16="No",1,(1-SLR!$D103*Parameters!BG$181))))</f>
        <v>10163.892275042128</v>
      </c>
      <c r="BH104" s="22">
        <f ca="1">IF(BH$2=0,0,IF(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&lt;=Parameters!$B$189,Parameters!$B$189,(Parameters!$B$174*(1-Parameters!BH$185)*_xlfn.IFNA('[3]National GDP per capita ppp'!BH104,0)+(1-Parameters!$B$174)*BH103)*(1+(_xlfn.IFNA('[3]Nat GDP per cap ppp growth rate'!BH104,0)-IF(Settings!$C$16="No",0,Parameters!BH$164*('AMOC national temperature'!BH103-Parameters!BH$128)+Parameters!BH$165*('AMOC national temperature'!BH103-Parameters!BH$128)^2)))*IF(Settings!$C$16="No",1,(1-SLR!$D103*Parameters!BH$181))))</f>
        <v>100947.21905414847</v>
      </c>
      <c r="BI104" s="22">
        <f ca="1">IF(BI$2=0,0,IF(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&lt;=Parameters!$B$189,Parameters!$B$189,(Parameters!$B$174*(1-Parameters!BI$185)*_xlfn.IFNA('[3]National GDP per capita ppp'!BI104,0)+(1-Parameters!$B$174)*BI103)*(1+(_xlfn.IFNA('[3]Nat GDP per cap ppp growth rate'!BI104,0)-IF(Settings!$C$16="No",0,Parameters!BI$164*('AMOC national temperature'!BI103-Parameters!BI$128)+Parameters!BI$165*('AMOC national temperature'!BI103-Parameters!BI$128)^2)))*IF(Settings!$C$16="No",1,(1-SLR!$D103*Parameters!BI$181))))</f>
        <v>65917.22428021823</v>
      </c>
      <c r="BJ104" s="22">
        <f ca="1">IF(BJ$2=0,0,IF(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&lt;=Parameters!$B$189,Parameters!$B$189,(Parameters!$B$174*(1-Parameters!BJ$185)*_xlfn.IFNA('[3]National GDP per capita ppp'!BJ104,0)+(1-Parameters!$B$174)*BJ103)*(1+(_xlfn.IFNA('[3]Nat GDP per cap ppp growth rate'!BJ104,0)-IF(Settings!$C$16="No",0,Parameters!BJ$164*('AMOC national temperature'!BJ103-Parameters!BJ$128)+Parameters!BJ$165*('AMOC national temperature'!BJ103-Parameters!BJ$128)^2)))*IF(Settings!$C$16="No",1,(1-SLR!$D103*Parameters!BJ$181))))</f>
        <v>91434.655578012302</v>
      </c>
      <c r="BK104" s="22">
        <f ca="1">IF(BK$2=0,0,IF(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&lt;=Parameters!$B$189,Parameters!$B$189,(Parameters!$B$174*(1-Parameters!BK$185)*_xlfn.IFNA('[3]National GDP per capita ppp'!BK104,0)+(1-Parameters!$B$174)*BK103)*(1+(_xlfn.IFNA('[3]Nat GDP per cap ppp growth rate'!BK104,0)-IF(Settings!$C$16="No",0,Parameters!BK$164*('AMOC national temperature'!BK103-Parameters!BK$128)+Parameters!BK$165*('AMOC national temperature'!BK103-Parameters!BK$128)^2)))*IF(Settings!$C$16="No",1,(1-SLR!$D103*Parameters!BK$181))))</f>
        <v>10223.348911273597</v>
      </c>
      <c r="BL104" s="22">
        <f ca="1">IF(BL$2=0,0,IF(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&lt;=Parameters!$B$189,Parameters!$B$189,(Parameters!$B$174*(1-Parameters!BL$185)*_xlfn.IFNA('[3]National GDP per capita ppp'!BL104,0)+(1-Parameters!$B$174)*BL103)*(1+(_xlfn.IFNA('[3]Nat GDP per cap ppp growth rate'!BL104,0)-IF(Settings!$C$16="No",0,Parameters!BL$164*('AMOC national temperature'!BL103-Parameters!BL$128)+Parameters!BL$165*('AMOC national temperature'!BL103-Parameters!BL$128)^2)))*IF(Settings!$C$16="No",1,(1-SLR!$D103*Parameters!BL$181))))</f>
        <v>123388.32202264389</v>
      </c>
      <c r="BM104" s="22">
        <f ca="1">IF(BM$2=0,0,IF(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&lt;=Parameters!$B$189,Parameters!$B$189,(Parameters!$B$174*(1-Parameters!BM$185)*_xlfn.IFNA('[3]National GDP per capita ppp'!BM104,0)+(1-Parameters!$B$174)*BM103)*(1+(_xlfn.IFNA('[3]Nat GDP per cap ppp growth rate'!BM104,0)-IF(Settings!$C$16="No",0,Parameters!BM$164*('AMOC national temperature'!BM103-Parameters!BM$128)+Parameters!BM$165*('AMOC national temperature'!BM103-Parameters!BM$128)^2)))*IF(Settings!$C$16="No",1,(1-SLR!$D103*Parameters!BM$181))))</f>
        <v>101830.99304046466</v>
      </c>
      <c r="BN104" s="22">
        <f ca="1">IF(BN$2=0,0,IF(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&lt;=Parameters!$B$189,Parameters!$B$189,(Parameters!$B$174*(1-Parameters!BN$185)*_xlfn.IFNA('[3]National GDP per capita ppp'!BN104,0)+(1-Parameters!$B$174)*BN103)*(1+(_xlfn.IFNA('[3]Nat GDP per cap ppp growth rate'!BN104,0)-IF(Settings!$C$16="No",0,Parameters!BN$164*('AMOC national temperature'!BN103-Parameters!BN$128)+Parameters!BN$165*('AMOC national temperature'!BN103-Parameters!BN$128)^2)))*IF(Settings!$C$16="No",1,(1-SLR!$D103*Parameters!BN$181))))</f>
        <v>39540.798756486096</v>
      </c>
      <c r="BO104" s="22">
        <f ca="1">IF(BO$2=0,0,IF(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&lt;=Parameters!$B$189,Parameters!$B$189,(Parameters!$B$174*(1-Parameters!BO$185)*_xlfn.IFNA('[3]National GDP per capita ppp'!BO104,0)+(1-Parameters!$B$174)*BO103)*(1+(_xlfn.IFNA('[3]Nat GDP per cap ppp growth rate'!BO104,0)-IF(Settings!$C$16="No",0,Parameters!BO$164*('AMOC national temperature'!BO103-Parameters!BO$128)+Parameters!BO$165*('AMOC national temperature'!BO103-Parameters!BO$128)^2)))*IF(Settings!$C$16="No",1,(1-SLR!$D103*Parameters!BO$181))))</f>
        <v>36036.078452692018</v>
      </c>
      <c r="BP104" s="22">
        <f ca="1">IF(BP$2=0,0,IF(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&lt;=Parameters!$B$189,Parameters!$B$189,(Parameters!$B$174*(1-Parameters!BP$185)*_xlfn.IFNA('[3]National GDP per capita ppp'!BP104,0)+(1-Parameters!$B$174)*BP103)*(1+(_xlfn.IFNA('[3]Nat GDP per cap ppp growth rate'!BP104,0)-IF(Settings!$C$16="No",0,Parameters!BP$164*('AMOC national temperature'!BP103-Parameters!BP$128)+Parameters!BP$165*('AMOC national temperature'!BP103-Parameters!BP$128)^2)))*IF(Settings!$C$16="No",1,(1-SLR!$D103*Parameters!BP$181))))</f>
        <v>23363.13805065992</v>
      </c>
      <c r="BQ104" s="22">
        <f>IF(BQ$2=0,0,IF(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&lt;=Parameters!$B$189,Parameters!$B$189,(Parameters!$B$174*(1-Parameters!BQ$185)*_xlfn.IFNA('[3]National GDP per capita ppp'!BQ104,0)+(1-Parameters!$B$174)*BQ103)*(1+(_xlfn.IFNA('[3]Nat GDP per cap ppp growth rate'!BQ104,0)-IF(Settings!$C$16="No",0,Parameters!BQ$164*('AMOC national temperature'!BQ103-Parameters!BQ$128)+Parameters!BQ$165*('AMOC national temperature'!BQ103-Parameters!BQ$128)^2)))*IF(Settings!$C$16="No",1,(1-SLR!$D103*Parameters!BQ$181))))</f>
        <v>0</v>
      </c>
      <c r="BR104" s="22">
        <f ca="1">IF(BR$2=0,0,IF(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&lt;=Parameters!$B$189,Parameters!$B$189,(Parameters!$B$174*(1-Parameters!BR$185)*_xlfn.IFNA('[3]National GDP per capita ppp'!BR104,0)+(1-Parameters!$B$174)*BR103)*(1+(_xlfn.IFNA('[3]Nat GDP per cap ppp growth rate'!BR104,0)-IF(Settings!$C$16="No",0,Parameters!BR$164*('AMOC national temperature'!BR103-Parameters!BR$128)+Parameters!BR$165*('AMOC national temperature'!BR103-Parameters!BR$128)^2)))*IF(Settings!$C$16="No",1,(1-SLR!$D103*Parameters!BR$181))))</f>
        <v>18142.547148549558</v>
      </c>
      <c r="BS104" s="22">
        <f ca="1">IF(BS$2=0,0,IF(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&lt;=Parameters!$B$189,Parameters!$B$189,(Parameters!$B$174*(1-Parameters!BS$185)*_xlfn.IFNA('[3]National GDP per capita ppp'!BS104,0)+(1-Parameters!$B$174)*BS103)*(1+(_xlfn.IFNA('[3]Nat GDP per cap ppp growth rate'!BS104,0)-IF(Settings!$C$16="No",0,Parameters!BS$164*('AMOC national temperature'!BS103-Parameters!BS$128)+Parameters!BS$165*('AMOC national temperature'!BS103-Parameters!BS$128)^2)))*IF(Settings!$C$16="No",1,(1-SLR!$D103*Parameters!BS$181))))</f>
        <v>18056.255017552547</v>
      </c>
      <c r="BT104" s="22">
        <f ca="1">IF(BT$2=0,0,IF(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&lt;=Parameters!$B$189,Parameters!$B$189,(Parameters!$B$174*(1-Parameters!BT$185)*_xlfn.IFNA('[3]National GDP per capita ppp'!BT104,0)+(1-Parameters!$B$174)*BT103)*(1+(_xlfn.IFNA('[3]Nat GDP per cap ppp growth rate'!BT104,0)-IF(Settings!$C$16="No",0,Parameters!BT$164*('AMOC national temperature'!BT103-Parameters!BT$128)+Parameters!BT$165*('AMOC national temperature'!BT103-Parameters!BT$128)^2)))*IF(Settings!$C$16="No",1,(1-SLR!$D103*Parameters!BT$181))))</f>
        <v>347629.71821597137</v>
      </c>
      <c r="BU104" s="22">
        <f ca="1">IF(BU$2=0,0,IF(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&lt;=Parameters!$B$189,Parameters!$B$189,(Parameters!$B$174*(1-Parameters!BU$185)*_xlfn.IFNA('[3]National GDP per capita ppp'!BU104,0)+(1-Parameters!$B$174)*BU103)*(1+(_xlfn.IFNA('[3]Nat GDP per cap ppp growth rate'!BU104,0)-IF(Settings!$C$16="No",0,Parameters!BU$164*('AMOC national temperature'!BU103-Parameters!BU$128)+Parameters!BU$165*('AMOC national temperature'!BU103-Parameters!BU$128)^2)))*IF(Settings!$C$16="No",1,(1-SLR!$D103*Parameters!BU$181))))</f>
        <v>81954.055112000337</v>
      </c>
      <c r="BV104" s="22">
        <f ca="1">IF(BV$2=0,0,IF(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&lt;=Parameters!$B$189,Parameters!$B$189,(Parameters!$B$174*(1-Parameters!BV$185)*_xlfn.IFNA('[3]National GDP per capita ppp'!BV104,0)+(1-Parameters!$B$174)*BV103)*(1+(_xlfn.IFNA('[3]Nat GDP per cap ppp growth rate'!BV104,0)-IF(Settings!$C$16="No",0,Parameters!BV$164*('AMOC national temperature'!BV103-Parameters!BV$128)+Parameters!BV$165*('AMOC national temperature'!BV103-Parameters!BV$128)^2)))*IF(Settings!$C$16="No",1,(1-SLR!$D103*Parameters!BV$181))))</f>
        <v>56749.686443209561</v>
      </c>
      <c r="BW104" s="22">
        <f ca="1">IF(BW$2=0,0,IF(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&lt;=Parameters!$B$189,Parameters!$B$189,(Parameters!$B$174*(1-Parameters!BW$185)*_xlfn.IFNA('[3]National GDP per capita ppp'!BW104,0)+(1-Parameters!$B$174)*BW103)*(1+(_xlfn.IFNA('[3]Nat GDP per cap ppp growth rate'!BW104,0)-IF(Settings!$C$16="No",0,Parameters!BW$164*('AMOC national temperature'!BW103-Parameters!BW$128)+Parameters!BW$165*('AMOC national temperature'!BW103-Parameters!BW$128)^2)))*IF(Settings!$C$16="No",1,(1-SLR!$D103*Parameters!BW$181))))</f>
        <v>43525.692882603413</v>
      </c>
      <c r="BX104" s="22">
        <f>IF(BX$2=0,0,IF(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&lt;=Parameters!$B$189,Parameters!$B$189,(Parameters!$B$174*(1-Parameters!BX$185)*_xlfn.IFNA('[3]National GDP per capita ppp'!BX104,0)+(1-Parameters!$B$174)*BX103)*(1+(_xlfn.IFNA('[3]Nat GDP per cap ppp growth rate'!BX104,0)-IF(Settings!$C$16="No",0,Parameters!BX$164*('AMOC national temperature'!BX103-Parameters!BX$128)+Parameters!BX$165*('AMOC national temperature'!BX103-Parameters!BX$128)^2)))*IF(Settings!$C$16="No",1,(1-SLR!$D103*Parameters!BX$181))))</f>
        <v>0</v>
      </c>
      <c r="BY104" s="22">
        <f ca="1">IF(BY$2=0,0,IF(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&lt;=Parameters!$B$189,Parameters!$B$189,(Parameters!$B$174*(1-Parameters!BY$185)*_xlfn.IFNA('[3]National GDP per capita ppp'!BY104,0)+(1-Parameters!$B$174)*BY103)*(1+(_xlfn.IFNA('[3]Nat GDP per cap ppp growth rate'!BY104,0)-IF(Settings!$C$16="No",0,Parameters!BY$164*('AMOC national temperature'!BY103-Parameters!BY$128)+Parameters!BY$165*('AMOC national temperature'!BY103-Parameters!BY$128)^2)))*IF(Settings!$C$16="No",1,(1-SLR!$D103*Parameters!BY$181))))</f>
        <v>36097.855260951037</v>
      </c>
      <c r="BZ104" s="22">
        <f ca="1">IF(BZ$2=0,0,IF(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&lt;=Parameters!$B$189,Parameters!$B$189,(Parameters!$B$174*(1-Parameters!BZ$185)*_xlfn.IFNA('[3]National GDP per capita ppp'!BZ104,0)+(1-Parameters!$B$174)*BZ103)*(1+(_xlfn.IFNA('[3]Nat GDP per cap ppp growth rate'!BZ104,0)-IF(Settings!$C$16="No",0,Parameters!BZ$164*('AMOC national temperature'!BZ103-Parameters!BZ$128)+Parameters!BZ$165*('AMOC national temperature'!BZ103-Parameters!BZ$128)^2)))*IF(Settings!$C$16="No",1,(1-SLR!$D103*Parameters!BZ$181))))</f>
        <v>415024.10954507074</v>
      </c>
      <c r="CA104" s="22">
        <f ca="1">IF(CA$2=0,0,IF(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&lt;=Parameters!$B$189,Parameters!$B$189,(Parameters!$B$174*(1-Parameters!CA$185)*_xlfn.IFNA('[3]National GDP per capita ppp'!CA104,0)+(1-Parameters!$B$174)*CA103)*(1+(_xlfn.IFNA('[3]Nat GDP per cap ppp growth rate'!CA104,0)-IF(Settings!$C$16="No",0,Parameters!CA$164*('AMOC national temperature'!CA103-Parameters!CA$128)+Parameters!CA$165*('AMOC national temperature'!CA103-Parameters!CA$128)^2)))*IF(Settings!$C$16="No",1,(1-SLR!$D103*Parameters!CA$181))))</f>
        <v>23757.830317923374</v>
      </c>
      <c r="CB104" s="22">
        <f ca="1">IF(CB$2=0,0,IF(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&lt;=Parameters!$B$189,Parameters!$B$189,(Parameters!$B$174*(1-Parameters!CB$185)*_xlfn.IFNA('[3]National GDP per capita ppp'!CB104,0)+(1-Parameters!$B$174)*CB103)*(1+(_xlfn.IFNA('[3]Nat GDP per cap ppp growth rate'!CB104,0)-IF(Settings!$C$16="No",0,Parameters!CB$164*('AMOC national temperature'!CB103-Parameters!CB$128)+Parameters!CB$165*('AMOC national temperature'!CB103-Parameters!CB$128)^2)))*IF(Settings!$C$16="No",1,(1-SLR!$D103*Parameters!CB$181))))</f>
        <v>50797.271969430032</v>
      </c>
      <c r="CC104" s="22">
        <f ca="1">IF(CC$2=0,0,IF(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&lt;=Parameters!$B$189,Parameters!$B$189,(Parameters!$B$174*(1-Parameters!CC$185)*_xlfn.IFNA('[3]National GDP per capita ppp'!CC104,0)+(1-Parameters!$B$174)*CC103)*(1+(_xlfn.IFNA('[3]Nat GDP per cap ppp growth rate'!CC104,0)-IF(Settings!$C$16="No",0,Parameters!CC$164*('AMOC national temperature'!CC103-Parameters!CC$128)+Parameters!CC$165*('AMOC national temperature'!CC103-Parameters!CC$128)^2)))*IF(Settings!$C$16="No",1,(1-SLR!$D103*Parameters!CC$181))))</f>
        <v>8347.8110224650154</v>
      </c>
      <c r="CD104" s="22">
        <f ca="1">IF(CD$2=0,0,IF(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&lt;=Parameters!$B$189,Parameters!$B$189,(Parameters!$B$174*(1-Parameters!CD$185)*_xlfn.IFNA('[3]National GDP per capita ppp'!CD104,0)+(1-Parameters!$B$174)*CD103)*(1+(_xlfn.IFNA('[3]Nat GDP per cap ppp growth rate'!CD104,0)-IF(Settings!$C$16="No",0,Parameters!CD$164*('AMOC national temperature'!CD103-Parameters!CD$128)+Parameters!CD$165*('AMOC national temperature'!CD103-Parameters!CD$128)^2)))*IF(Settings!$C$16="No",1,(1-SLR!$D103*Parameters!CD$181))))</f>
        <v>56197.46445933808</v>
      </c>
      <c r="CE104" s="22">
        <f ca="1">IF(CE$2=0,0,IF(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&lt;=Parameters!$B$189,Parameters!$B$189,(Parameters!$B$174*(1-Parameters!CE$185)*_xlfn.IFNA('[3]National GDP per capita ppp'!CE104,0)+(1-Parameters!$B$174)*CE103)*(1+(_xlfn.IFNA('[3]Nat GDP per cap ppp growth rate'!CE104,0)-IF(Settings!$C$16="No",0,Parameters!CE$164*('AMOC national temperature'!CE103-Parameters!CE$128)+Parameters!CE$165*('AMOC national temperature'!CE103-Parameters!CE$128)^2)))*IF(Settings!$C$16="No",1,(1-SLR!$D103*Parameters!CE$181))))</f>
        <v>73940.926996136564</v>
      </c>
      <c r="CF104" s="13">
        <f ca="1">IF(CF$2=0,0,IF(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 IF(Settings!$C$16="No",1,(1-SLR!$D103*Parameters!CF$181))*(1-ISM!K103)&lt;=Parameters!$B$189,Parameters!$B$189,(Parameters!$B$174*(1-Parameters!CF$185)*_xlfn.IFNA('[3]National GDP per capita ppp'!CF104,0)+(1-Parameters!$B$174)*CF103)*(1+(_xlfn.IFNA('[3]Nat GDP per cap ppp growth rate'!CF104,0)-IF(Settings!$C$16="No",0,Parameters!CF$164*('AMOC national temperature'!CF103-Parameters!CF$128)+Parameters!CF$165*('AMOC national temperature'!CF103-Parameters!CF$128)^2)))*IF(Settings!$C$16="No",1,(1-SLR!$D103*Parameters!CF$181))*(1-ISM!K103)))</f>
        <v>35285.978069542631</v>
      </c>
      <c r="CG104" s="22">
        <f ca="1">IF(CG$2=0,0,IF(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&lt;=Parameters!$B$189,Parameters!$B$189,(Parameters!$B$174*(1-Parameters!CG$185)*_xlfn.IFNA('[3]National GDP per capita ppp'!CG104,0)+(1-Parameters!$B$174)*CG103)*(1+(_xlfn.IFNA('[3]Nat GDP per cap ppp growth rate'!CG104,0)-IF(Settings!$C$16="No",0,Parameters!CG$164*('AMOC national temperature'!CG103-Parameters!CG$128)+Parameters!CG$165*('AMOC national temperature'!CG103-Parameters!CG$128)^2)))*IF(Settings!$C$16="No",1,(1-SLR!$D103*Parameters!CG$181))))</f>
        <v>110253.09365188678</v>
      </c>
      <c r="CH104" s="22">
        <f ca="1">IF(CH$2=0,0,IF(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&lt;=Parameters!$B$189,Parameters!$B$189,(Parameters!$B$174*(1-Parameters!CH$185)*_xlfn.IFNA('[3]National GDP per capita ppp'!CH104,0)+(1-Parameters!$B$174)*CH103)*(1+(_xlfn.IFNA('[3]Nat GDP per cap ppp growth rate'!CH104,0)-IF(Settings!$C$16="No",0,Parameters!CH$164*('AMOC national temperature'!CH103-Parameters!CH$128)+Parameters!CH$165*('AMOC national temperature'!CH103-Parameters!CH$128)^2)))*IF(Settings!$C$16="No",1,(1-SLR!$D103*Parameters!CH$181))))</f>
        <v>185990.3767332912</v>
      </c>
      <c r="CI104" s="22">
        <f ca="1">IF(CI$2=0,0,IF(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&lt;=Parameters!$B$189,Parameters!$B$189,(Parameters!$B$174*(1-Parameters!CI$185)*_xlfn.IFNA('[3]National GDP per capita ppp'!CI104,0)+(1-Parameters!$B$174)*CI103)*(1+(_xlfn.IFNA('[3]Nat GDP per cap ppp growth rate'!CI104,0)-IF(Settings!$C$16="No",0,Parameters!CI$164*('AMOC national temperature'!CI103-Parameters!CI$128)+Parameters!CI$165*('AMOC national temperature'!CI103-Parameters!CI$128)^2)))*IF(Settings!$C$16="No",1,(1-SLR!$D103*Parameters!CI$181))))</f>
        <v>109426.97911035111</v>
      </c>
      <c r="CJ104" s="22">
        <f ca="1">IF(CJ$2=0,0,IF(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&lt;=Parameters!$B$189,Parameters!$B$189,(Parameters!$B$174*(1-Parameters!CJ$185)*_xlfn.IFNA('[3]National GDP per capita ppp'!CJ104,0)+(1-Parameters!$B$174)*CJ103)*(1+(_xlfn.IFNA('[3]Nat GDP per cap ppp growth rate'!CJ104,0)-IF(Settings!$C$16="No",0,Parameters!CJ$164*('AMOC national temperature'!CJ103-Parameters!CJ$128)+Parameters!CJ$165*('AMOC national temperature'!CJ103-Parameters!CJ$128)^2)))*IF(Settings!$C$16="No",1,(1-SLR!$D103*Parameters!CJ$181))))</f>
        <v>118583.90040594366</v>
      </c>
      <c r="CK104" s="22">
        <f ca="1">IF(CK$2=0,0,IF(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&lt;=Parameters!$B$189,Parameters!$B$189,(Parameters!$B$174*(1-Parameters!CK$185)*_xlfn.IFNA('[3]National GDP per capita ppp'!CK104,0)+(1-Parameters!$B$174)*CK103)*(1+(_xlfn.IFNA('[3]Nat GDP per cap ppp growth rate'!CK104,0)-IF(Settings!$C$16="No",0,Parameters!CK$164*('AMOC national temperature'!CK103-Parameters!CK$128)+Parameters!CK$165*('AMOC national temperature'!CK103-Parameters!CK$128)^2)))*IF(Settings!$C$16="No",1,(1-SLR!$D103*Parameters!CK$181))))</f>
        <v>70573.932284006354</v>
      </c>
      <c r="CL104" s="22">
        <f ca="1">IF(CL$2=0,0,IF(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&lt;=Parameters!$B$189,Parameters!$B$189,(Parameters!$B$174*(1-Parameters!CL$185)*_xlfn.IFNA('[3]National GDP per capita ppp'!CL104,0)+(1-Parameters!$B$174)*CL103)*(1+(_xlfn.IFNA('[3]Nat GDP per cap ppp growth rate'!CL104,0)-IF(Settings!$C$16="No",0,Parameters!CL$164*('AMOC national temperature'!CL103-Parameters!CL$128)+Parameters!CL$165*('AMOC national temperature'!CL103-Parameters!CL$128)^2)))*IF(Settings!$C$16="No",1,(1-SLR!$D103*Parameters!CL$181))))</f>
        <v>92875.193192788793</v>
      </c>
      <c r="CM104" s="22">
        <f ca="1">IF(CM$2=0,0,IF(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&lt;=Parameters!$B$189,Parameters!$B$189,(Parameters!$B$174*(1-Parameters!CM$185)*_xlfn.IFNA('[3]National GDP per capita ppp'!CM104,0)+(1-Parameters!$B$174)*CM103)*(1+(_xlfn.IFNA('[3]Nat GDP per cap ppp growth rate'!CM104,0)-IF(Settings!$C$16="No",0,Parameters!CM$164*('AMOC national temperature'!CM103-Parameters!CM$128)+Parameters!CM$165*('AMOC national temperature'!CM103-Parameters!CM$128)^2)))*IF(Settings!$C$16="No",1,(1-SLR!$D103*Parameters!CM$181))))</f>
        <v>49399.616551402672</v>
      </c>
      <c r="CN104" s="22">
        <f ca="1">IF(CN$2=0,0,IF(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&lt;=Parameters!$B$189,Parameters!$B$189,(Parameters!$B$174*(1-Parameters!CN$185)*_xlfn.IFNA('[3]National GDP per capita ppp'!CN104,0)+(1-Parameters!$B$174)*CN103)*(1+(_xlfn.IFNA('[3]Nat GDP per cap ppp growth rate'!CN104,0)-IF(Settings!$C$16="No",0,Parameters!CN$164*('AMOC national temperature'!CN103-Parameters!CN$128)+Parameters!CN$165*('AMOC national temperature'!CN103-Parameters!CN$128)^2)))*IF(Settings!$C$16="No",1,(1-SLR!$D103*Parameters!CN$181))))</f>
        <v>108109.45953138389</v>
      </c>
      <c r="CO104" s="22">
        <f ca="1">IF(CO$2=0,0,IF(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&lt;=Parameters!$B$189,Parameters!$B$189,(Parameters!$B$174*(1-Parameters!CO$185)*_xlfn.IFNA('[3]National GDP per capita ppp'!CO104,0)+(1-Parameters!$B$174)*CO103)*(1+(_xlfn.IFNA('[3]Nat GDP per cap ppp growth rate'!CO104,0)-IF(Settings!$C$16="No",0,Parameters!CO$164*('AMOC national temperature'!CO103-Parameters!CO$128)+Parameters!CO$165*('AMOC national temperature'!CO103-Parameters!CO$128)^2)))*IF(Settings!$C$16="No",1,(1-SLR!$D103*Parameters!CO$181))))</f>
        <v>337573.74310744694</v>
      </c>
      <c r="CP104" s="22">
        <f ca="1">IF(CP$2=0,0,IF(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&lt;=Parameters!$B$189,Parameters!$B$189,(Parameters!$B$174*(1-Parameters!CP$185)*_xlfn.IFNA('[3]National GDP per capita ppp'!CP104,0)+(1-Parameters!$B$174)*CP103)*(1+(_xlfn.IFNA('[3]Nat GDP per cap ppp growth rate'!CP104,0)-IF(Settings!$C$16="No",0,Parameters!CP$164*('AMOC national temperature'!CP103-Parameters!CP$128)+Parameters!CP$165*('AMOC national temperature'!CP103-Parameters!CP$128)^2)))*IF(Settings!$C$16="No",1,(1-SLR!$D103*Parameters!CP$181))))</f>
        <v>94494.835164689197</v>
      </c>
      <c r="CQ104" s="22">
        <f ca="1">IF(CQ$2=0,0,IF(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&lt;=Parameters!$B$189,Parameters!$B$189,(Parameters!$B$174*(1-Parameters!CQ$185)*_xlfn.IFNA('[3]National GDP per capita ppp'!CQ104,0)+(1-Parameters!$B$174)*CQ103)*(1+(_xlfn.IFNA('[3]Nat GDP per cap ppp growth rate'!CQ104,0)-IF(Settings!$C$16="No",0,Parameters!CQ$164*('AMOC national temperature'!CQ103-Parameters!CQ$128)+Parameters!CQ$165*('AMOC national temperature'!CQ103-Parameters!CQ$128)^2)))*IF(Settings!$C$16="No",1,(1-SLR!$D103*Parameters!CQ$181))))</f>
        <v>28656.327385716715</v>
      </c>
      <c r="CR104" s="22">
        <f ca="1">IF(CR$2=0,0,IF(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&lt;=Parameters!$B$189,Parameters!$B$189,(Parameters!$B$174*(1-Parameters!CR$185)*_xlfn.IFNA('[3]National GDP per capita ppp'!CR104,0)+(1-Parameters!$B$174)*CR103)*(1+(_xlfn.IFNA('[3]Nat GDP per cap ppp growth rate'!CR104,0)-IF(Settings!$C$16="No",0,Parameters!CR$164*('AMOC national temperature'!CR103-Parameters!CR$128)+Parameters!CR$165*('AMOC national temperature'!CR103-Parameters!CR$128)^2)))*IF(Settings!$C$16="No",1,(1-SLR!$D103*Parameters!CR$181))))</f>
        <v>16176.348562341051</v>
      </c>
      <c r="CS104" s="22">
        <f ca="1">IF(CS$2=0,0,IF(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&lt;=Parameters!$B$189,Parameters!$B$189,(Parameters!$B$174*(1-Parameters!CS$185)*_xlfn.IFNA('[3]National GDP per capita ppp'!CS104,0)+(1-Parameters!$B$174)*CS103)*(1+(_xlfn.IFNA('[3]Nat GDP per cap ppp growth rate'!CS104,0)-IF(Settings!$C$16="No",0,Parameters!CS$164*('AMOC national temperature'!CS103-Parameters!CS$128)+Parameters!CS$165*('AMOC national temperature'!CS103-Parameters!CS$128)^2)))*IF(Settings!$C$16="No",1,(1-SLR!$D103*Parameters!CS$181))))</f>
        <v>25571.475961105993</v>
      </c>
      <c r="CT104" s="22">
        <f ca="1">IF(CT$2=0,0,IF(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&lt;=Parameters!$B$189,Parameters!$B$189,(Parameters!$B$174*(1-Parameters!CT$185)*_xlfn.IFNA('[3]National GDP per capita ppp'!CT104,0)+(1-Parameters!$B$174)*CT103)*(1+(_xlfn.IFNA('[3]Nat GDP per cap ppp growth rate'!CT104,0)-IF(Settings!$C$16="No",0,Parameters!CT$164*('AMOC national temperature'!CT103-Parameters!CT$128)+Parameters!CT$165*('AMOC national temperature'!CT103-Parameters!CT$128)^2)))*IF(Settings!$C$16="No",1,(1-SLR!$D103*Parameters!CT$181))))</f>
        <v>138663.86166637091</v>
      </c>
      <c r="CU104" s="22">
        <f ca="1">IF(CU$2=0,0,IF(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&lt;=Parameters!$B$189,Parameters!$B$189,(Parameters!$B$174*(1-Parameters!CU$185)*_xlfn.IFNA('[3]National GDP per capita ppp'!CU104,0)+(1-Parameters!$B$174)*CU103)*(1+(_xlfn.IFNA('[3]Nat GDP per cap ppp growth rate'!CU104,0)-IF(Settings!$C$16="No",0,Parameters!CU$164*('AMOC national temperature'!CU103-Parameters!CU$128)+Parameters!CU$165*('AMOC national temperature'!CU103-Parameters!CU$128)^2)))*IF(Settings!$C$16="No",1,(1-SLR!$D103*Parameters!CU$181))))</f>
        <v>261359.85040635761</v>
      </c>
      <c r="CV104" s="22">
        <f ca="1">IF(CV$2=0,0,IF(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&lt;=Parameters!$B$189,Parameters!$B$189,(Parameters!$B$174*(1-Parameters!CV$185)*_xlfn.IFNA('[3]National GDP per capita ppp'!CV104,0)+(1-Parameters!$B$174)*CV103)*(1+(_xlfn.IFNA('[3]Nat GDP per cap ppp growth rate'!CV104,0)-IF(Settings!$C$16="No",0,Parameters!CV$164*('AMOC national temperature'!CV103-Parameters!CV$128)+Parameters!CV$165*('AMOC national temperature'!CV103-Parameters!CV$128)^2)))*IF(Settings!$C$16="No",1,(1-SLR!$D103*Parameters!CV$181))))</f>
        <v>469042.0272944466</v>
      </c>
      <c r="CW104" s="22">
        <f ca="1">IF(CW$2=0,0,IF(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&lt;=Parameters!$B$189,Parameters!$B$189,(Parameters!$B$174*(1-Parameters!CW$185)*_xlfn.IFNA('[3]National GDP per capita ppp'!CW104,0)+(1-Parameters!$B$174)*CW103)*(1+(_xlfn.IFNA('[3]Nat GDP per cap ppp growth rate'!CW104,0)-IF(Settings!$C$16="No",0,Parameters!CW$164*('AMOC national temperature'!CW103-Parameters!CW$128)+Parameters!CW$165*('AMOC national temperature'!CW103-Parameters!CW$128)^2)))*IF(Settings!$C$16="No",1,(1-SLR!$D103*Parameters!CW$181))))</f>
        <v>45351.074416134397</v>
      </c>
      <c r="CX104" s="22">
        <f ca="1">IF(CX$2=0,0,IF(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&lt;=Parameters!$B$189,Parameters!$B$189,(Parameters!$B$174*(1-Parameters!CX$185)*_xlfn.IFNA('[3]National GDP per capita ppp'!CX104,0)+(1-Parameters!$B$174)*CX103)*(1+(_xlfn.IFNA('[3]Nat GDP per cap ppp growth rate'!CX104,0)-IF(Settings!$C$16="No",0,Parameters!CX$164*('AMOC national temperature'!CX103-Parameters!CX$128)+Parameters!CX$165*('AMOC national temperature'!CX103-Parameters!CX$128)^2)))*IF(Settings!$C$16="No",1,(1-SLR!$D103*Parameters!CX$181))))</f>
        <v>182594.22381834878</v>
      </c>
      <c r="CY104" s="22">
        <f ca="1">IF(CY$2=0,0,IF(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&lt;=Parameters!$B$189,Parameters!$B$189,(Parameters!$B$174*(1-Parameters!CY$185)*_xlfn.IFNA('[3]National GDP per capita ppp'!CY104,0)+(1-Parameters!$B$174)*CY103)*(1+(_xlfn.IFNA('[3]Nat GDP per cap ppp growth rate'!CY104,0)-IF(Settings!$C$16="No",0,Parameters!CY$164*('AMOC national temperature'!CY103-Parameters!CY$128)+Parameters!CY$165*('AMOC national temperature'!CY103-Parameters!CY$128)^2)))*IF(Settings!$C$16="No",1,(1-SLR!$D103*Parameters!CY$181))))</f>
        <v>19675.346476832663</v>
      </c>
      <c r="CZ104" s="22">
        <f ca="1">IF(CZ$2=0,0,IF(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&lt;=Parameters!$B$189,Parameters!$B$189,(Parameters!$B$174*(1-Parameters!CZ$185)*_xlfn.IFNA('[3]National GDP per capita ppp'!CZ104,0)+(1-Parameters!$B$174)*CZ103)*(1+(_xlfn.IFNA('[3]Nat GDP per cap ppp growth rate'!CZ104,0)-IF(Settings!$C$16="No",0,Parameters!CZ$164*('AMOC national temperature'!CZ103-Parameters!CZ$128)+Parameters!CZ$165*('AMOC national temperature'!CZ103-Parameters!CZ$128)^2)))*IF(Settings!$C$16="No",1,(1-SLR!$D103*Parameters!CZ$181))))</f>
        <v>139418.10178265464</v>
      </c>
      <c r="DA104" s="22">
        <f>IF(DA$2=0,0,IF(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&lt;=Parameters!$B$189,Parameters!$B$189,(Parameters!$B$174*(1-Parameters!DA$185)*_xlfn.IFNA('[3]National GDP per capita ppp'!DA104,0)+(1-Parameters!$B$174)*DA103)*(1+(_xlfn.IFNA('[3]Nat GDP per cap ppp growth rate'!DA104,0)-IF(Settings!$C$16="No",0,Parameters!DA$164*('AMOC national temperature'!DA103-Parameters!DA$128)+Parameters!DA$165*('AMOC national temperature'!DA103-Parameters!DA$128)^2)))*IF(Settings!$C$16="No",1,(1-SLR!$D103*Parameters!DA$181))))</f>
        <v>0</v>
      </c>
      <c r="DB104" s="22">
        <f ca="1">IF(DB$2=0,0,IF(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&lt;=Parameters!$B$189,Parameters!$B$189,(Parameters!$B$174*(1-Parameters!DB$185)*_xlfn.IFNA('[3]National GDP per capita ppp'!DB104,0)+(1-Parameters!$B$174)*DB103)*(1+(_xlfn.IFNA('[3]Nat GDP per cap ppp growth rate'!DB104,0)-IF(Settings!$C$16="No",0,Parameters!DB$164*('AMOC national temperature'!DB103-Parameters!DB$128)+Parameters!DB$165*('AMOC national temperature'!DB103-Parameters!DB$128)^2)))*IF(Settings!$C$16="No",1,(1-SLR!$D103*Parameters!DB$181))))</f>
        <v>77687.221969443533</v>
      </c>
      <c r="DC104" s="22">
        <f ca="1">IF(DC$2=0,0,IF(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&lt;=Parameters!$B$189,Parameters!$B$189,(Parameters!$B$174*(1-Parameters!DC$185)*_xlfn.IFNA('[3]National GDP per capita ppp'!DC104,0)+(1-Parameters!$B$174)*DC103)*(1+(_xlfn.IFNA('[3]Nat GDP per cap ppp growth rate'!DC104,0)-IF(Settings!$C$16="No",0,Parameters!DC$164*('AMOC national temperature'!DC103-Parameters!DC$128)+Parameters!DC$165*('AMOC national temperature'!DC103-Parameters!DC$128)^2)))*IF(Settings!$C$16="No",1,(1-SLR!$D103*Parameters!DC$181))))</f>
        <v>24118.344176428334</v>
      </c>
      <c r="DD104" s="22">
        <f ca="1">IF(DD$2=0,0,IF(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&lt;=Parameters!$B$189,Parameters!$B$189,(Parameters!$B$174*(1-Parameters!DD$185)*_xlfn.IFNA('[3]National GDP per capita ppp'!DD104,0)+(1-Parameters!$B$174)*DD103)*(1+(_xlfn.IFNA('[3]Nat GDP per cap ppp growth rate'!DD104,0)-IF(Settings!$C$16="No",0,Parameters!DD$164*('AMOC national temperature'!DD103-Parameters!DD$128)+Parameters!DD$165*('AMOC national temperature'!DD103-Parameters!DD$128)^2)))*IF(Settings!$C$16="No",1,(1-SLR!$D103*Parameters!DD$181))))</f>
        <v>55348.544711922623</v>
      </c>
      <c r="DE104" s="22">
        <f ca="1">IF(DE$2=0,0,IF(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&lt;=Parameters!$B$189,Parameters!$B$189,(Parameters!$B$174*(1-Parameters!DE$185)*_xlfn.IFNA('[3]National GDP per capita ppp'!DE104,0)+(1-Parameters!$B$174)*DE103)*(1+(_xlfn.IFNA('[3]Nat GDP per cap ppp growth rate'!DE104,0)-IF(Settings!$C$16="No",0,Parameters!DE$164*('AMOC national temperature'!DE103-Parameters!DE$128)+Parameters!DE$165*('AMOC national temperature'!DE103-Parameters!DE$128)^2)))*IF(Settings!$C$16="No",1,(1-SLR!$D103*Parameters!DE$181))))</f>
        <v>209968.74122925216</v>
      </c>
      <c r="DF104" s="22">
        <f ca="1">IF(DF$2=0,0,IF(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&lt;=Parameters!$B$189,Parameters!$B$189,(Parameters!$B$174*(1-Parameters!DF$185)*_xlfn.IFNA('[3]National GDP per capita ppp'!DF104,0)+(1-Parameters!$B$174)*DF103)*(1+(_xlfn.IFNA('[3]Nat GDP per cap ppp growth rate'!DF104,0)-IF(Settings!$C$16="No",0,Parameters!DF$164*('AMOC national temperature'!DF103-Parameters!DF$128)+Parameters!DF$165*('AMOC national temperature'!DF103-Parameters!DF$128)^2)))*IF(Settings!$C$16="No",1,(1-SLR!$D103*Parameters!DF$181))))</f>
        <v>45576.301413183661</v>
      </c>
      <c r="DG104" s="22">
        <f ca="1">IF(DG$2=0,0,IF(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&lt;=Parameters!$B$189,Parameters!$B$189,(Parameters!$B$174*(1-Parameters!DG$185)*_xlfn.IFNA('[3]National GDP per capita ppp'!DG104,0)+(1-Parameters!$B$174)*DG103)*(1+(_xlfn.IFNA('[3]Nat GDP per cap ppp growth rate'!DG104,0)-IF(Settings!$C$16="No",0,Parameters!DG$164*('AMOC national temperature'!DG103-Parameters!DG$128)+Parameters!DG$165*('AMOC national temperature'!DG103-Parameters!DG$128)^2)))*IF(Settings!$C$16="No",1,(1-SLR!$D103*Parameters!DG$181))))</f>
        <v>61623.383489308573</v>
      </c>
      <c r="DH104" s="22">
        <f ca="1">IF(DH$2=0,0,IF(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&lt;=Parameters!$B$189,Parameters!$B$189,(Parameters!$B$174*(1-Parameters!DH$185)*_xlfn.IFNA('[3]National GDP per capita ppp'!DH104,0)+(1-Parameters!$B$174)*DH103)*(1+(_xlfn.IFNA('[3]Nat GDP per cap ppp growth rate'!DH104,0)-IF(Settings!$C$16="No",0,Parameters!DH$164*('AMOC national temperature'!DH103-Parameters!DH$128)+Parameters!DH$165*('AMOC national temperature'!DH103-Parameters!DH$128)^2)))*IF(Settings!$C$16="No",1,(1-SLR!$D103*Parameters!DH$181))))</f>
        <v>25133.609129972883</v>
      </c>
      <c r="DI104" s="22">
        <f ca="1">IF(DI$2=0,0,IF(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&lt;=Parameters!$B$189,Parameters!$B$189,(Parameters!$B$174*(1-Parameters!DI$185)*_xlfn.IFNA('[3]National GDP per capita ppp'!DI104,0)+(1-Parameters!$B$174)*DI103)*(1+(_xlfn.IFNA('[3]Nat GDP per cap ppp growth rate'!DI104,0)-IF(Settings!$C$16="No",0,Parameters!DI$164*('AMOC national temperature'!DI103-Parameters!DI$128)+Parameters!DI$165*('AMOC national temperature'!DI103-Parameters!DI$128)^2)))*IF(Settings!$C$16="No",1,(1-SLR!$D103*Parameters!DI$181))))</f>
        <v>17019.913930842522</v>
      </c>
      <c r="DJ104" s="22">
        <f ca="1">IF(DJ$2=0,0,IF(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&lt;=Parameters!$B$189,Parameters!$B$189,(Parameters!$B$174*(1-Parameters!DJ$185)*_xlfn.IFNA('[3]National GDP per capita ppp'!DJ104,0)+(1-Parameters!$B$174)*DJ103)*(1+(_xlfn.IFNA('[3]Nat GDP per cap ppp growth rate'!DJ104,0)-IF(Settings!$C$16="No",0,Parameters!DJ$164*('AMOC national temperature'!DJ103-Parameters!DJ$128)+Parameters!DJ$165*('AMOC national temperature'!DJ103-Parameters!DJ$128)^2)))*IF(Settings!$C$16="No",1,(1-SLR!$D103*Parameters!DJ$181))))</f>
        <v>90186.559207620099</v>
      </c>
      <c r="DK104" s="22">
        <f ca="1">IF(DK$2=0,0,IF(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&lt;=Parameters!$B$189,Parameters!$B$189,(Parameters!$B$174*(1-Parameters!DK$185)*_xlfn.IFNA('[3]National GDP per capita ppp'!DK104,0)+(1-Parameters!$B$174)*DK103)*(1+(_xlfn.IFNA('[3]Nat GDP per cap ppp growth rate'!DK104,0)-IF(Settings!$C$16="No",0,Parameters!DK$164*('AMOC national temperature'!DK103-Parameters!DK$128)+Parameters!DK$165*('AMOC national temperature'!DK103-Parameters!DK$128)^2)))*IF(Settings!$C$16="No",1,(1-SLR!$D103*Parameters!DK$181))))</f>
        <v>28462.362511934618</v>
      </c>
      <c r="DL104" s="22">
        <f ca="1">IF(DL$2=0,0,IF(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&lt;=Parameters!$B$189,Parameters!$B$189,(Parameters!$B$174*(1-Parameters!DL$185)*_xlfn.IFNA('[3]National GDP per capita ppp'!DL104,0)+(1-Parameters!$B$174)*DL103)*(1+(_xlfn.IFNA('[3]Nat GDP per cap ppp growth rate'!DL104,0)-IF(Settings!$C$16="No",0,Parameters!DL$164*('AMOC national temperature'!DL103-Parameters!DL$128)+Parameters!DL$165*('AMOC national temperature'!DL103-Parameters!DL$128)^2)))*IF(Settings!$C$16="No",1,(1-SLR!$D103*Parameters!DL$181))))</f>
        <v>21244.467384439482</v>
      </c>
      <c r="DM104" s="22">
        <f ca="1">IF(DM$2=0,0,IF(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&lt;=Parameters!$B$189,Parameters!$B$189,(Parameters!$B$174*(1-Parameters!DM$185)*_xlfn.IFNA('[3]National GDP per capita ppp'!DM104,0)+(1-Parameters!$B$174)*DM103)*(1+(_xlfn.IFNA('[3]Nat GDP per cap ppp growth rate'!DM104,0)-IF(Settings!$C$16="No",0,Parameters!DM$164*('AMOC national temperature'!DM103-Parameters!DM$128)+Parameters!DM$165*('AMOC national temperature'!DM103-Parameters!DM$128)^2)))*IF(Settings!$C$16="No",1,(1-SLR!$D103*Parameters!DM$181))))</f>
        <v>32598.984088109723</v>
      </c>
      <c r="DN104" s="22">
        <f ca="1">IF(DN$2=0,0,IF(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&lt;=Parameters!$B$189,Parameters!$B$189,(Parameters!$B$174*(1-Parameters!DN$185)*_xlfn.IFNA('[3]National GDP per capita ppp'!DN104,0)+(1-Parameters!$B$174)*DN103)*(1+(_xlfn.IFNA('[3]Nat GDP per cap ppp growth rate'!DN104,0)-IF(Settings!$C$16="No",0,Parameters!DN$164*('AMOC national temperature'!DN103-Parameters!DN$128)+Parameters!DN$165*('AMOC national temperature'!DN103-Parameters!DN$128)^2)))*IF(Settings!$C$16="No",1,(1-SLR!$D103*Parameters!DN$181))))</f>
        <v>43759.513854829092</v>
      </c>
      <c r="DO104" s="22">
        <f ca="1">IF(DO$2=0,0,IF(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&lt;=Parameters!$B$189,Parameters!$B$189,(Parameters!$B$174*(1-Parameters!DO$185)*_xlfn.IFNA('[3]National GDP per capita ppp'!DO104,0)+(1-Parameters!$B$174)*DO103)*(1+(_xlfn.IFNA('[3]Nat GDP per cap ppp growth rate'!DO104,0)-IF(Settings!$C$16="No",0,Parameters!DO$164*('AMOC national temperature'!DO103-Parameters!DO$128)+Parameters!DO$165*('AMOC national temperature'!DO103-Parameters!DO$128)^2)))*IF(Settings!$C$16="No",1,(1-SLR!$D103*Parameters!DO$181))))</f>
        <v>71846.789192791854</v>
      </c>
      <c r="DP104" s="22">
        <f ca="1">IF(DP$2=0,0,IF(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&lt;=Parameters!$B$189,Parameters!$B$189,(Parameters!$B$174*(1-Parameters!DP$185)*_xlfn.IFNA('[3]National GDP per capita ppp'!DP104,0)+(1-Parameters!$B$174)*DP103)*(1+(_xlfn.IFNA('[3]Nat GDP per cap ppp growth rate'!DP104,0)-IF(Settings!$C$16="No",0,Parameters!DP$164*('AMOC national temperature'!DP103-Parameters!DP$128)+Parameters!DP$165*('AMOC national temperature'!DP103-Parameters!DP$128)^2)))*IF(Settings!$C$16="No",1,(1-SLR!$D103*Parameters!DP$181))))</f>
        <v>11674.640272352966</v>
      </c>
      <c r="DQ104" s="22">
        <f ca="1">IF(DQ$2=0,0,IF(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&lt;=Parameters!$B$189,Parameters!$B$189,(Parameters!$B$174*(1-Parameters!DQ$185)*_xlfn.IFNA('[3]National GDP per capita ppp'!DQ104,0)+(1-Parameters!$B$174)*DQ103)*(1+(_xlfn.IFNA('[3]Nat GDP per cap ppp growth rate'!DQ104,0)-IF(Settings!$C$16="No",0,Parameters!DQ$164*('AMOC national temperature'!DQ103-Parameters!DQ$128)+Parameters!DQ$165*('AMOC national temperature'!DQ103-Parameters!DQ$128)^2)))*IF(Settings!$C$16="No",1,(1-SLR!$D103*Parameters!DQ$181))))</f>
        <v>33364.399514139848</v>
      </c>
      <c r="DR104" s="22">
        <f>IF(DR$2=0,0,IF(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&lt;=Parameters!$B$189,Parameters!$B$189,(Parameters!$B$174*(1-Parameters!DR$185)*_xlfn.IFNA('[3]National GDP per capita ppp'!DR104,0)+(1-Parameters!$B$174)*DR103)*(1+(_xlfn.IFNA('[3]Nat GDP per cap ppp growth rate'!DR104,0)-IF(Settings!$C$16="No",0,Parameters!DR$164*('AMOC national temperature'!DR103-Parameters!DR$128)+Parameters!DR$165*('AMOC national temperature'!DR103-Parameters!DR$128)^2)))*IF(Settings!$C$16="No",1,(1-SLR!$D103*Parameters!DR$181))))</f>
        <v>0</v>
      </c>
      <c r="DS104" s="22">
        <f ca="1">IF(DS$2=0,0,IF(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&lt;=Parameters!$B$189,Parameters!$B$189,(Parameters!$B$174*(1-Parameters!DS$185)*_xlfn.IFNA('[3]National GDP per capita ppp'!DS104,0)+(1-Parameters!$B$174)*DS103)*(1+(_xlfn.IFNA('[3]Nat GDP per cap ppp growth rate'!DS104,0)-IF(Settings!$C$16="No",0,Parameters!DS$164*('AMOC national temperature'!DS103-Parameters!DS$128)+Parameters!DS$165*('AMOC national temperature'!DS103-Parameters!DS$128)^2)))*IF(Settings!$C$16="No",1,(1-SLR!$D103*Parameters!DS$181))))</f>
        <v>181814.89266419277</v>
      </c>
      <c r="DT104" s="22">
        <f ca="1">IF(DT$2=0,0,IF(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&lt;=Parameters!$B$189,Parameters!$B$189,(Parameters!$B$174*(1-Parameters!DT$185)*_xlfn.IFNA('[3]National GDP per capita ppp'!DT104,0)+(1-Parameters!$B$174)*DT103)*(1+(_xlfn.IFNA('[3]Nat GDP per cap ppp growth rate'!DT104,0)-IF(Settings!$C$16="No",0,Parameters!DT$164*('AMOC national temperature'!DT103-Parameters!DT$128)+Parameters!DT$165*('AMOC national temperature'!DT103-Parameters!DT$128)^2)))*IF(Settings!$C$16="No",1,(1-SLR!$D103*Parameters!DT$181))))</f>
        <v>12952.970916542281</v>
      </c>
      <c r="DU104" s="22">
        <f ca="1">IF(DU$2=0,0,IF(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&lt;=Parameters!$B$189,Parameters!$B$189,(Parameters!$B$174*(1-Parameters!DU$185)*_xlfn.IFNA('[3]National GDP per capita ppp'!DU104,0)+(1-Parameters!$B$174)*DU103)*(1+(_xlfn.IFNA('[3]Nat GDP per cap ppp growth rate'!DU104,0)-IF(Settings!$C$16="No",0,Parameters!DU$164*('AMOC national temperature'!DU103-Parameters!DU$128)+Parameters!DU$165*('AMOC national temperature'!DU103-Parameters!DU$128)^2)))*IF(Settings!$C$16="No",1,(1-SLR!$D103*Parameters!DU$181))))</f>
        <v>171258.09639488789</v>
      </c>
      <c r="DV104" s="22">
        <f ca="1">IF(DV$2=0,0,IF(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&lt;=Parameters!$B$189,Parameters!$B$189,(Parameters!$B$174*(1-Parameters!DV$185)*_xlfn.IFNA('[3]National GDP per capita ppp'!DV104,0)+(1-Parameters!$B$174)*DV103)*(1+(_xlfn.IFNA('[3]Nat GDP per cap ppp growth rate'!DV104,0)-IF(Settings!$C$16="No",0,Parameters!DV$164*('AMOC national temperature'!DV103-Parameters!DV$128)+Parameters!DV$165*('AMOC national temperature'!DV103-Parameters!DV$128)^2)))*IF(Settings!$C$16="No",1,(1-SLR!$D103*Parameters!DV$181))))</f>
        <v>91663.034166537371</v>
      </c>
      <c r="DW104" s="22">
        <f>IF(DW$2=0,0,IF(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&lt;=Parameters!$B$189,Parameters!$B$189,(Parameters!$B$174*(1-Parameters!DW$185)*_xlfn.IFNA('[3]National GDP per capita ppp'!DW104,0)+(1-Parameters!$B$174)*DW103)*(1+(_xlfn.IFNA('[3]Nat GDP per cap ppp growth rate'!DW104,0)-IF(Settings!$C$16="No",0,Parameters!DW$164*('AMOC national temperature'!DW103-Parameters!DW$128)+Parameters!DW$165*('AMOC national temperature'!DW103-Parameters!DW$128)^2)))*IF(Settings!$C$16="No",1,(1-SLR!$D103*Parameters!DW$181))))</f>
        <v>0</v>
      </c>
      <c r="DX104" s="22">
        <f ca="1">IF(DX$2=0,0,IF(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&lt;=Parameters!$B$189,Parameters!$B$189,(Parameters!$B$174*(1-Parameters!DX$185)*_xlfn.IFNA('[3]National GDP per capita ppp'!DX104,0)+(1-Parameters!$B$174)*DX103)*(1+(_xlfn.IFNA('[3]Nat GDP per cap ppp growth rate'!DX104,0)-IF(Settings!$C$16="No",0,Parameters!DX$164*('AMOC national temperature'!DX103-Parameters!DX$128)+Parameters!DX$165*('AMOC national temperature'!DX103-Parameters!DX$128)^2)))*IF(Settings!$C$16="No",1,(1-SLR!$D103*Parameters!DX$181))))</f>
        <v>8992.3235606315302</v>
      </c>
      <c r="DY104" s="22">
        <f ca="1">IF(DY$2=0,0,IF(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&lt;=Parameters!$B$189,Parameters!$B$189,(Parameters!$B$174*(1-Parameters!DY$185)*_xlfn.IFNA('[3]National GDP per capita ppp'!DY104,0)+(1-Parameters!$B$174)*DY103)*(1+(_xlfn.IFNA('[3]Nat GDP per cap ppp growth rate'!DY104,0)-IF(Settings!$C$16="No",0,Parameters!DY$164*('AMOC national temperature'!DY103-Parameters!DY$128)+Parameters!DY$165*('AMOC national temperature'!DY103-Parameters!DY$128)^2)))*IF(Settings!$C$16="No",1,(1-SLR!$D103*Parameters!DY$181))))</f>
        <v>49671.355040536648</v>
      </c>
      <c r="DZ104" s="22">
        <f ca="1">IF(DZ$2=0,0,IF(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&lt;=Parameters!$B$189,Parameters!$B$189,(Parameters!$B$174*(1-Parameters!DZ$185)*_xlfn.IFNA('[3]National GDP per capita ppp'!DZ104,0)+(1-Parameters!$B$174)*DZ103)*(1+(_xlfn.IFNA('[3]Nat GDP per cap ppp growth rate'!DZ104,0)-IF(Settings!$C$16="No",0,Parameters!DZ$164*('AMOC national temperature'!DZ103-Parameters!DZ$128)+Parameters!DZ$165*('AMOC national temperature'!DZ103-Parameters!DZ$128)^2)))*IF(Settings!$C$16="No",1,(1-SLR!$D103*Parameters!DZ$181))))</f>
        <v>24498.323280420918</v>
      </c>
      <c r="EA104" s="22">
        <f ca="1">IF(EA$2=0,0,IF(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&lt;=Parameters!$B$189,Parameters!$B$189,(Parameters!$B$174*(1-Parameters!EA$185)*_xlfn.IFNA('[3]National GDP per capita ppp'!EA104,0)+(1-Parameters!$B$174)*EA103)*(1+(_xlfn.IFNA('[3]Nat GDP per cap ppp growth rate'!EA104,0)-IF(Settings!$C$16="No",0,Parameters!EA$164*('AMOC national temperature'!EA103-Parameters!EA$128)+Parameters!EA$165*('AMOC national temperature'!EA103-Parameters!EA$128)^2)))*IF(Settings!$C$16="No",1,(1-SLR!$D103*Parameters!EA$181))))</f>
        <v>92620.446497997225</v>
      </c>
      <c r="EB104" s="22">
        <f ca="1">IF(EB$2=0,0,IF(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&lt;=Parameters!$B$189,Parameters!$B$189,(Parameters!$B$174*(1-Parameters!EB$185)*_xlfn.IFNA('[3]National GDP per capita ppp'!EB104,0)+(1-Parameters!$B$174)*EB103)*(1+(_xlfn.IFNA('[3]Nat GDP per cap ppp growth rate'!EB104,0)-IF(Settings!$C$16="No",0,Parameters!EB$164*('AMOC national temperature'!EB103-Parameters!EB$128)+Parameters!EB$165*('AMOC national temperature'!EB103-Parameters!EB$128)^2)))*IF(Settings!$C$16="No",1,(1-SLR!$D103*Parameters!EB$181))))</f>
        <v>121136.24435269505</v>
      </c>
      <c r="EC104" s="22">
        <f ca="1">IF(EC$2=0,0,IF(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&lt;=Parameters!$B$189,Parameters!$B$189,(Parameters!$B$174*(1-Parameters!EC$185)*_xlfn.IFNA('[3]National GDP per capita ppp'!EC104,0)+(1-Parameters!$B$174)*EC103)*(1+(_xlfn.IFNA('[3]Nat GDP per cap ppp growth rate'!EC104,0)-IF(Settings!$C$16="No",0,Parameters!EC$164*('AMOC national temperature'!EC103-Parameters!EC$128)+Parameters!EC$165*('AMOC national temperature'!EC103-Parameters!EC$128)^2)))*IF(Settings!$C$16="No",1,(1-SLR!$D103*Parameters!EC$181))))</f>
        <v>15710.495766377904</v>
      </c>
      <c r="ED104" s="22">
        <f ca="1">IF(ED$2=0,0,IF(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&lt;=Parameters!$B$189,Parameters!$B$189,(Parameters!$B$174*(1-Parameters!ED$185)*_xlfn.IFNA('[3]National GDP per capita ppp'!ED104,0)+(1-Parameters!$B$174)*ED103)*(1+(_xlfn.IFNA('[3]Nat GDP per cap ppp growth rate'!ED104,0)-IF(Settings!$C$16="No",0,Parameters!ED$164*('AMOC national temperature'!ED103-Parameters!ED$128)+Parameters!ED$165*('AMOC national temperature'!ED103-Parameters!ED$128)^2)))*IF(Settings!$C$16="No",1,(1-SLR!$D103*Parameters!ED$181))))</f>
        <v>55157.782726764388</v>
      </c>
      <c r="EE104" s="22">
        <f ca="1">IF(EE$2=0,0,IF(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&lt;=Parameters!$B$189,Parameters!$B$189,(Parameters!$B$174*(1-Parameters!EE$185)*_xlfn.IFNA('[3]National GDP per capita ppp'!EE104,0)+(1-Parameters!$B$174)*EE103)*(1+(_xlfn.IFNA('[3]Nat GDP per cap ppp growth rate'!EE104,0)-IF(Settings!$C$16="No",0,Parameters!EE$164*('AMOC national temperature'!EE103-Parameters!EE$128)+Parameters!EE$165*('AMOC national temperature'!EE103-Parameters!EE$128)^2)))*IF(Settings!$C$16="No",1,(1-SLR!$D103*Parameters!EE$181))))</f>
        <v>80983.558010967579</v>
      </c>
      <c r="EF104" s="22">
        <f ca="1">IF(EF$2=0,0,IF(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&lt;=Parameters!$B$189,Parameters!$B$189,(Parameters!$B$174*(1-Parameters!EF$185)*_xlfn.IFNA('[3]National GDP per capita ppp'!EF104,0)+(1-Parameters!$B$174)*EF103)*(1+(_xlfn.IFNA('[3]Nat GDP per cap ppp growth rate'!EF104,0)-IF(Settings!$C$16="No",0,Parameters!EF$164*('AMOC national temperature'!EF103-Parameters!EF$128)+Parameters!EF$165*('AMOC national temperature'!EF103-Parameters!EF$128)^2)))*IF(Settings!$C$16="No",1,(1-SLR!$D103*Parameters!EF$181))))</f>
        <v>410236.25825665949</v>
      </c>
      <c r="EG104" s="22">
        <f ca="1">IF(EG$2=0,0,IF(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&lt;=Parameters!$B$189,Parameters!$B$189,(Parameters!$B$174*(1-Parameters!EG$185)*_xlfn.IFNA('[3]National GDP per capita ppp'!EG104,0)+(1-Parameters!$B$174)*EG103)*(1+(_xlfn.IFNA('[3]Nat GDP per cap ppp growth rate'!EG104,0)-IF(Settings!$C$16="No",0,Parameters!EG$164*('AMOC national temperature'!EG103-Parameters!EG$128)+Parameters!EG$165*('AMOC national temperature'!EG103-Parameters!EG$128)^2)))*IF(Settings!$C$16="No",1,(1-SLR!$D103*Parameters!EG$181))))</f>
        <v>39714.814756830339</v>
      </c>
      <c r="EH104" s="22">
        <f ca="1">IF(EH$2=0,0,IF(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&lt;=Parameters!$B$189,Parameters!$B$189,(Parameters!$B$174*(1-Parameters!EH$185)*_xlfn.IFNA('[3]National GDP per capita ppp'!EH104,0)+(1-Parameters!$B$174)*EH103)*(1+(_xlfn.IFNA('[3]Nat GDP per cap ppp growth rate'!EH104,0)-IF(Settings!$C$16="No",0,Parameters!EH$164*('AMOC national temperature'!EH103-Parameters!EH$128)+Parameters!EH$165*('AMOC national temperature'!EH103-Parameters!EH$128)^2)))*IF(Settings!$C$16="No",1,(1-SLR!$D103*Parameters!EH$181))))</f>
        <v>87205.056770032548</v>
      </c>
      <c r="EI104" s="22">
        <f ca="1">IF(EI$2=0,0,IF(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&lt;=Parameters!$B$189,Parameters!$B$189,(Parameters!$B$174*(1-Parameters!EI$185)*_xlfn.IFNA('[3]National GDP per capita ppp'!EI104,0)+(1-Parameters!$B$174)*EI103)*(1+(_xlfn.IFNA('[3]Nat GDP per cap ppp growth rate'!EI104,0)-IF(Settings!$C$16="No",0,Parameters!EI$164*('AMOC national temperature'!EI103-Parameters!EI$128)+Parameters!EI$165*('AMOC national temperature'!EI103-Parameters!EI$128)^2)))*IF(Settings!$C$16="No",1,(1-SLR!$D103*Parameters!EI$181))))</f>
        <v>58736.960000127568</v>
      </c>
      <c r="EJ104" s="22">
        <f ca="1">IF(EJ$2=0,0,IF(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&lt;=Parameters!$B$189,Parameters!$B$189,(Parameters!$B$174*(1-Parameters!EJ$185)*_xlfn.IFNA('[3]National GDP per capita ppp'!EJ104,0)+(1-Parameters!$B$174)*EJ103)*(1+(_xlfn.IFNA('[3]Nat GDP per cap ppp growth rate'!EJ104,0)-IF(Settings!$C$16="No",0,Parameters!EJ$164*('AMOC national temperature'!EJ103-Parameters!EJ$128)+Parameters!EJ$165*('AMOC national temperature'!EJ103-Parameters!EJ$128)^2)))*IF(Settings!$C$16="No",1,(1-SLR!$D103*Parameters!EJ$181))))</f>
        <v>37342.655831437318</v>
      </c>
      <c r="EK104" s="22">
        <f ca="1">IF(EK$2=0,0,IF(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&lt;=Parameters!$B$189,Parameters!$B$189,(Parameters!$B$174*(1-Parameters!EK$185)*_xlfn.IFNA('[3]National GDP per capita ppp'!EK104,0)+(1-Parameters!$B$174)*EK103)*(1+(_xlfn.IFNA('[3]Nat GDP per cap ppp growth rate'!EK104,0)-IF(Settings!$C$16="No",0,Parameters!EK$164*('AMOC national temperature'!EK103-Parameters!EK$128)+Parameters!EK$165*('AMOC national temperature'!EK103-Parameters!EK$128)^2)))*IF(Settings!$C$16="No",1,(1-SLR!$D103*Parameters!EK$181))))</f>
        <v>144640.65959484596</v>
      </c>
      <c r="EL104" s="22">
        <f ca="1">IF(EL$2=0,0,IF(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&lt;=Parameters!$B$189,Parameters!$B$189,(Parameters!$B$174*(1-Parameters!EL$185)*_xlfn.IFNA('[3]National GDP per capita ppp'!EL104,0)+(1-Parameters!$B$174)*EL103)*(1+(_xlfn.IFNA('[3]Nat GDP per cap ppp growth rate'!EL104,0)-IF(Settings!$C$16="No",0,Parameters!EL$164*('AMOC national temperature'!EL103-Parameters!EL$128)+Parameters!EL$165*('AMOC national temperature'!EL103-Parameters!EL$128)^2)))*IF(Settings!$C$16="No",1,(1-SLR!$D103*Parameters!EL$181))))</f>
        <v>28839.742886037016</v>
      </c>
      <c r="EM104" s="22">
        <f ca="1">IF(EM$2=0,0,IF(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&lt;=Parameters!$B$189,Parameters!$B$189,(Parameters!$B$174*(1-Parameters!EM$185)*_xlfn.IFNA('[3]National GDP per capita ppp'!EM104,0)+(1-Parameters!$B$174)*EM103)*(1+(_xlfn.IFNA('[3]Nat GDP per cap ppp growth rate'!EM104,0)-IF(Settings!$C$16="No",0,Parameters!EM$164*('AMOC national temperature'!EM103-Parameters!EM$128)+Parameters!EM$165*('AMOC national temperature'!EM103-Parameters!EM$128)^2)))*IF(Settings!$C$16="No",1,(1-SLR!$D103*Parameters!EM$181))))</f>
        <v>57541.50595375683</v>
      </c>
      <c r="EN104" s="22">
        <f ca="1">IF(EN$2=0,0,IF(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&lt;=Parameters!$B$189,Parameters!$B$189,(Parameters!$B$174*(1-Parameters!EN$185)*_xlfn.IFNA('[3]National GDP per capita ppp'!EN104,0)+(1-Parameters!$B$174)*EN103)*(1+(_xlfn.IFNA('[3]Nat GDP per cap ppp growth rate'!EN104,0)-IF(Settings!$C$16="No",0,Parameters!EN$164*('AMOC national temperature'!EN103-Parameters!EN$128)+Parameters!EN$165*('AMOC national temperature'!EN103-Parameters!EN$128)^2)))*IF(Settings!$C$16="No",1,(1-SLR!$D103*Parameters!EN$181))))</f>
        <v>187127.21436426725</v>
      </c>
      <c r="EO104" s="22">
        <f>IF(EO$2=0,0,IF(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&lt;=Parameters!$B$189,Parameters!$B$189,(Parameters!$B$174*(1-Parameters!EO$185)*_xlfn.IFNA('[3]National GDP per capita ppp'!EO104,0)+(1-Parameters!$B$174)*EO103)*(1+(_xlfn.IFNA('[3]Nat GDP per cap ppp growth rate'!EO104,0)-IF(Settings!$C$16="No",0,Parameters!EO$164*('AMOC national temperature'!EO103-Parameters!EO$128)+Parameters!EO$165*('AMOC national temperature'!EO103-Parameters!EO$128)^2)))*IF(Settings!$C$16="No",1,(1-SLR!$D103*Parameters!EO$181))))</f>
        <v>0</v>
      </c>
      <c r="EP104" s="22">
        <f ca="1">IF(EP$2=0,0,IF(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&lt;=Parameters!$B$189,Parameters!$B$189,(Parameters!$B$174*(1-Parameters!EP$185)*_xlfn.IFNA('[3]National GDP per capita ppp'!EP104,0)+(1-Parameters!$B$174)*EP103)*(1+(_xlfn.IFNA('[3]Nat GDP per cap ppp growth rate'!EP104,0)-IF(Settings!$C$16="No",0,Parameters!EP$164*('AMOC national temperature'!EP103-Parameters!EP$128)+Parameters!EP$165*('AMOC national temperature'!EP103-Parameters!EP$128)^2)))*IF(Settings!$C$16="No",1,(1-SLR!$D103*Parameters!EP$181))))</f>
        <v>77068.851204331659</v>
      </c>
      <c r="EQ104" s="22">
        <f ca="1">IF(EQ$2=0,0,IF(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&lt;=Parameters!$B$189,Parameters!$B$189,(Parameters!$B$174*(1-Parameters!EQ$185)*_xlfn.IFNA('[3]National GDP per capita ppp'!EQ104,0)+(1-Parameters!$B$174)*EQ103)*(1+(_xlfn.IFNA('[3]Nat GDP per cap ppp growth rate'!EQ104,0)-IF(Settings!$C$16="No",0,Parameters!EQ$164*('AMOC national temperature'!EQ103-Parameters!EQ$128)+Parameters!EQ$165*('AMOC national temperature'!EQ103-Parameters!EQ$128)^2)))*IF(Settings!$C$16="No",1,(1-SLR!$D103*Parameters!EQ$181))))</f>
        <v>55724.267022035041</v>
      </c>
      <c r="ER104" s="22">
        <f ca="1">IF(ER$2=0,0,IF(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&lt;=Parameters!$B$189,Parameters!$B$189,(Parameters!$B$174*(1-Parameters!ER$185)*_xlfn.IFNA('[3]National GDP per capita ppp'!ER104,0)+(1-Parameters!$B$174)*ER103)*(1+(_xlfn.IFNA('[3]Nat GDP per cap ppp growth rate'!ER104,0)-IF(Settings!$C$16="No",0,Parameters!ER$164*('AMOC national temperature'!ER103-Parameters!ER$128)+Parameters!ER$165*('AMOC national temperature'!ER103-Parameters!ER$128)^2)))*IF(Settings!$C$16="No",1,(1-SLR!$D103*Parameters!ER$181))))</f>
        <v>51898.940767014967</v>
      </c>
      <c r="ES104" s="22">
        <f ca="1">IF(ES$2=0,0,IF(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&lt;=Parameters!$B$189,Parameters!$B$189,(Parameters!$B$174*(1-Parameters!ES$185)*_xlfn.IFNA('[3]National GDP per capita ppp'!ES104,0)+(1-Parameters!$B$174)*ES103)*(1+(_xlfn.IFNA('[3]Nat GDP per cap ppp growth rate'!ES104,0)-IF(Settings!$C$16="No",0,Parameters!ES$164*('AMOC national temperature'!ES103-Parameters!ES$128)+Parameters!ES$165*('AMOC national temperature'!ES103-Parameters!ES$128)^2)))*IF(Settings!$C$16="No",1,(1-SLR!$D103*Parameters!ES$181))))</f>
        <v>707440.60711682402</v>
      </c>
      <c r="ET104" s="22">
        <f>IF(ET$2=0,0,IF(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&lt;=Parameters!$B$189,Parameters!$B$189,(Parameters!$B$174*(1-Parameters!ET$185)*_xlfn.IFNA('[3]National GDP per capita ppp'!ET104,0)+(1-Parameters!$B$174)*ET103)*(1+(_xlfn.IFNA('[3]Nat GDP per cap ppp growth rate'!ET104,0)-IF(Settings!$C$16="No",0,Parameters!ET$164*('AMOC national temperature'!ET103-Parameters!ET$128)+Parameters!ET$165*('AMOC national temperature'!ET103-Parameters!ET$128)^2)))*IF(Settings!$C$16="No",1,(1-SLR!$D103*Parameters!ET$181))))</f>
        <v>0</v>
      </c>
      <c r="EU104" s="22">
        <f ca="1">IF(EU$2=0,0,IF(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&lt;=Parameters!$B$189,Parameters!$B$189,(Parameters!$B$174*(1-Parameters!EU$185)*_xlfn.IFNA('[3]National GDP per capita ppp'!EU104,0)+(1-Parameters!$B$174)*EU103)*(1+(_xlfn.IFNA('[3]Nat GDP per cap ppp growth rate'!EU104,0)-IF(Settings!$C$16="No",0,Parameters!EU$164*('AMOC national temperature'!EU103-Parameters!EU$128)+Parameters!EU$165*('AMOC national temperature'!EU103-Parameters!EU$128)^2)))*IF(Settings!$C$16="No",1,(1-SLR!$D103*Parameters!EU$181))))</f>
        <v>44177.925600041148</v>
      </c>
      <c r="EV104" s="22">
        <f ca="1">IF(EV$2=0,0,IF(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&lt;=Parameters!$B$189,Parameters!$B$189,(Parameters!$B$174*(1-Parameters!EV$185)*_xlfn.IFNA('[3]National GDP per capita ppp'!EV104,0)+(1-Parameters!$B$174)*EV103)*(1+(_xlfn.IFNA('[3]Nat GDP per cap ppp growth rate'!EV104,0)-IF(Settings!$C$16="No",0,Parameters!EV$164*('AMOC national temperature'!EV103-Parameters!EV$128)+Parameters!EV$165*('AMOC national temperature'!EV103-Parameters!EV$128)^2)))*IF(Settings!$C$16="No",1,(1-SLR!$D103*Parameters!EV$181))))</f>
        <v>107553.52193066756</v>
      </c>
      <c r="EW104" s="22">
        <f ca="1">IF(EW$2=0,0,IF(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&lt;=Parameters!$B$189,Parameters!$B$189,(Parameters!$B$174*(1-Parameters!EW$185)*_xlfn.IFNA('[3]National GDP per capita ppp'!EW104,0)+(1-Parameters!$B$174)*EW103)*(1+(_xlfn.IFNA('[3]Nat GDP per cap ppp growth rate'!EW104,0)-IF(Settings!$C$16="No",0,Parameters!EW$164*('AMOC national temperature'!EW103-Parameters!EW$128)+Parameters!EW$165*('AMOC national temperature'!EW103-Parameters!EW$128)^2)))*IF(Settings!$C$16="No",1,(1-SLR!$D103*Parameters!EW$181))))</f>
        <v>16591.021491824875</v>
      </c>
      <c r="EX104" s="22">
        <f ca="1">IF(EX$2=0,0,IF(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&lt;=Parameters!$B$189,Parameters!$B$189,(Parameters!$B$174*(1-Parameters!EX$185)*_xlfn.IFNA('[3]National GDP per capita ppp'!EX104,0)+(1-Parameters!$B$174)*EX103)*(1+(_xlfn.IFNA('[3]Nat GDP per cap ppp growth rate'!EX104,0)-IF(Settings!$C$16="No",0,Parameters!EX$164*('AMOC national temperature'!EX103-Parameters!EX$128)+Parameters!EX$165*('AMOC national temperature'!EX103-Parameters!EX$128)^2)))*IF(Settings!$C$16="No",1,(1-SLR!$D103*Parameters!EX$181))))</f>
        <v>339808.01803636842</v>
      </c>
      <c r="EY104" s="22">
        <f ca="1">IF(EY$2=0,0,IF(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&lt;=Parameters!$B$189,Parameters!$B$189,(Parameters!$B$174*(1-Parameters!EY$185)*_xlfn.IFNA('[3]National GDP per capita ppp'!EY104,0)+(1-Parameters!$B$174)*EY103)*(1+(_xlfn.IFNA('[3]Nat GDP per cap ppp growth rate'!EY104,0)-IF(Settings!$C$16="No",0,Parameters!EY$164*('AMOC national temperature'!EY103-Parameters!EY$128)+Parameters!EY$165*('AMOC national temperature'!EY103-Parameters!EY$128)^2)))*IF(Settings!$C$16="No",1,(1-SLR!$D103*Parameters!EY$181))))</f>
        <v>40000.55847916763</v>
      </c>
      <c r="EZ104" s="22">
        <f ca="1">IF(EZ$2=0,0,IF(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&lt;=Parameters!$B$189,Parameters!$B$189,(Parameters!$B$174*(1-Parameters!EZ$185)*_xlfn.IFNA('[3]National GDP per capita ppp'!EZ104,0)+(1-Parameters!$B$174)*EZ103)*(1+(_xlfn.IFNA('[3]Nat GDP per cap ppp growth rate'!EZ104,0)-IF(Settings!$C$16="No",0,Parameters!EZ$164*('AMOC national temperature'!EZ103-Parameters!EZ$128)+Parameters!EZ$165*('AMOC national temperature'!EZ103-Parameters!EZ$128)^2)))*IF(Settings!$C$16="No",1,(1-SLR!$D103*Parameters!EZ$181))))</f>
        <v>30938.514914757823</v>
      </c>
      <c r="FA104" s="22">
        <f ca="1">IF(FA$2=0,0,IF(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&lt;=Parameters!$B$189,Parameters!$B$189,(Parameters!$B$174*(1-Parameters!FA$185)*_xlfn.IFNA('[3]National GDP per capita ppp'!FA104,0)+(1-Parameters!$B$174)*FA103)*(1+(_xlfn.IFNA('[3]Nat GDP per cap ppp growth rate'!FA104,0)-IF(Settings!$C$16="No",0,Parameters!FA$164*('AMOC national temperature'!FA103-Parameters!FA$128)+Parameters!FA$165*('AMOC national temperature'!FA103-Parameters!FA$128)^2)))*IF(Settings!$C$16="No",1,(1-SLR!$D103*Parameters!FA$181))))</f>
        <v>23213.053148706305</v>
      </c>
      <c r="FB104" s="22">
        <f ca="1">IF(FB$2=0,0,IF(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&lt;=Parameters!$B$189,Parameters!$B$189,(Parameters!$B$174*(1-Parameters!FB$185)*_xlfn.IFNA('[3]National GDP per capita ppp'!FB104,0)+(1-Parameters!$B$174)*FB103)*(1+(_xlfn.IFNA('[3]Nat GDP per cap ppp growth rate'!FB104,0)-IF(Settings!$C$16="No",0,Parameters!FB$164*('AMOC national temperature'!FB103-Parameters!FB$128)+Parameters!FB$165*('AMOC national temperature'!FB103-Parameters!FB$128)^2)))*IF(Settings!$C$16="No",1,(1-SLR!$D103*Parameters!FB$181))))</f>
        <v>14638.301206997459</v>
      </c>
      <c r="FC104" s="22">
        <f ca="1">IF(FC$2=0,0,IF(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&lt;=Parameters!$B$189,Parameters!$B$189,(Parameters!$B$174*(1-Parameters!FC$185)*_xlfn.IFNA('[3]National GDP per capita ppp'!FC104,0)+(1-Parameters!$B$174)*FC103)*(1+(_xlfn.IFNA('[3]Nat GDP per cap ppp growth rate'!FC104,0)-IF(Settings!$C$16="No",0,Parameters!FC$164*('AMOC national temperature'!FC103-Parameters!FC$128)+Parameters!FC$165*('AMOC national temperature'!FC103-Parameters!FC$128)^2)))*IF(Settings!$C$16="No",1,(1-SLR!$D103*Parameters!FC$181))))</f>
        <v>40979.395247744134</v>
      </c>
      <c r="FD104" s="22">
        <f ca="1">IF(FD$2=0,0,IF(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&lt;=Parameters!$B$189,Parameters!$B$189,(Parameters!$B$174*(1-Parameters!FD$185)*_xlfn.IFNA('[3]National GDP per capita ppp'!FD104,0)+(1-Parameters!$B$174)*FD103)*(1+(_xlfn.IFNA('[3]Nat GDP per cap ppp growth rate'!FD104,0)-IF(Settings!$C$16="No",0,Parameters!FD$164*('AMOC national temperature'!FD103-Parameters!FD$128)+Parameters!FD$165*('AMOC national temperature'!FD103-Parameters!FD$128)^2)))*IF(Settings!$C$16="No",1,(1-SLR!$D103*Parameters!FD$181))))</f>
        <v>177031.82964737099</v>
      </c>
      <c r="FE104" s="22">
        <f>IF(FE$2=0,0,IF(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&lt;=Parameters!$B$189,Parameters!$B$189,(Parameters!$B$174*(1-Parameters!FE$185)*_xlfn.IFNA('[3]National GDP per capita ppp'!FE104,0)+(1-Parameters!$B$174)*FE103)*(1+(_xlfn.IFNA('[3]Nat GDP per cap ppp growth rate'!FE104,0)-IF(Settings!$C$16="No",0,Parameters!FE$164*('AMOC national temperature'!FE103-Parameters!FE$128)+Parameters!FE$165*('AMOC national temperature'!FE103-Parameters!FE$128)^2)))*IF(Settings!$C$16="No",1,(1-SLR!$D103*Parameters!FE$181))))</f>
        <v>0</v>
      </c>
      <c r="FF104" s="22">
        <f ca="1">IF(FF$2=0,0,IF(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&lt;=Parameters!$B$189,Parameters!$B$189,(Parameters!$B$174*(1-Parameters!FF$185)*_xlfn.IFNA('[3]National GDP per capita ppp'!FF104,0)+(1-Parameters!$B$174)*FF103)*(1+(_xlfn.IFNA('[3]Nat GDP per cap ppp growth rate'!FF104,0)-IF(Settings!$C$16="No",0,Parameters!FF$164*('AMOC national temperature'!FF103-Parameters!FF$128)+Parameters!FF$165*('AMOC national temperature'!FF103-Parameters!FF$128)^2)))*IF(Settings!$C$16="No",1,(1-SLR!$D103*Parameters!FF$181))))</f>
        <v>36706.691021613515</v>
      </c>
      <c r="FG104" s="22">
        <f ca="1">IF(FG$2=0,0,IF(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&lt;=Parameters!$B$189,Parameters!$B$189,(Parameters!$B$174*(1-Parameters!FG$185)*_xlfn.IFNA('[3]National GDP per capita ppp'!FG104,0)+(1-Parameters!$B$174)*FG103)*(1+(_xlfn.IFNA('[3]Nat GDP per cap ppp growth rate'!FG104,0)-IF(Settings!$C$16="No",0,Parameters!FG$164*('AMOC national temperature'!FG103-Parameters!FG$128)+Parameters!FG$165*('AMOC national temperature'!FG103-Parameters!FG$128)^2)))*IF(Settings!$C$16="No",1,(1-SLR!$D103*Parameters!FG$181))))</f>
        <v>58120.038483116296</v>
      </c>
      <c r="FH104" s="22">
        <f ca="1">IF(FH$2=0,0,IF(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&lt;=Parameters!$B$189,Parameters!$B$189,(Parameters!$B$174*(1-Parameters!FH$185)*_xlfn.IFNA('[3]National GDP per capita ppp'!FH104,0)+(1-Parameters!$B$174)*FH103)*(1+(_xlfn.IFNA('[3]Nat GDP per cap ppp growth rate'!FH104,0)-IF(Settings!$C$16="No",0,Parameters!FH$164*('AMOC national temperature'!FH103-Parameters!FH$128)+Parameters!FH$165*('AMOC national temperature'!FH103-Parameters!FH$128)^2)))*IF(Settings!$C$16="No",1,(1-SLR!$D103*Parameters!FH$181))))</f>
        <v>26115.9818980372</v>
      </c>
      <c r="FI104" s="22">
        <f ca="1">IF(FI$2=0,0,IF(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&lt;=Parameters!$B$189,Parameters!$B$189,(Parameters!$B$174*(1-Parameters!FI$185)*_xlfn.IFNA('[3]National GDP per capita ppp'!FI104,0)+(1-Parameters!$B$174)*FI103)*(1+(_xlfn.IFNA('[3]Nat GDP per cap ppp growth rate'!FI104,0)-IF(Settings!$C$16="No",0,Parameters!FI$164*('AMOC national temperature'!FI103-Parameters!FI$128)+Parameters!FI$165*('AMOC national temperature'!FI103-Parameters!FI$128)^2)))*IF(Settings!$C$16="No",1,(1-SLR!$D103*Parameters!FI$181))))</f>
        <v>49283.792125492204</v>
      </c>
      <c r="FJ104" s="22">
        <f ca="1">IF(FJ$2=0,0,IF(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&lt;=Parameters!$B$189,Parameters!$B$189,(Parameters!$B$174*(1-Parameters!FJ$185)*_xlfn.IFNA('[3]National GDP per capita ppp'!FJ104,0)+(1-Parameters!$B$174)*FJ103)*(1+(_xlfn.IFNA('[3]Nat GDP per cap ppp growth rate'!FJ104,0)-IF(Settings!$C$16="No",0,Parameters!FJ$164*('AMOC national temperature'!FJ103-Parameters!FJ$128)+Parameters!FJ$165*('AMOC national temperature'!FJ103-Parameters!FJ$128)^2)))*IF(Settings!$C$16="No",1,(1-SLR!$D103*Parameters!FJ$181))))</f>
        <v>65336.412971600672</v>
      </c>
      <c r="FK104" s="22">
        <f ca="1">IF(FK$2=0,0,IF(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&lt;=Parameters!$B$189,Parameters!$B$189,(Parameters!$B$174*(1-Parameters!FK$185)*_xlfn.IFNA('[3]National GDP per capita ppp'!FK104,0)+(1-Parameters!$B$174)*FK103)*(1+(_xlfn.IFNA('[3]Nat GDP per cap ppp growth rate'!FK104,0)-IF(Settings!$C$16="No",0,Parameters!FK$164*('AMOC national temperature'!FK103-Parameters!FK$128)+Parameters!FK$165*('AMOC national temperature'!FK103-Parameters!FK$128)^2)))*IF(Settings!$C$16="No",1,(1-SLR!$D103*Parameters!FK$181))))</f>
        <v>69216.187375348774</v>
      </c>
      <c r="FL104" s="22">
        <f ca="1">IF(FL$2=0,0,IF(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&lt;=Parameters!$B$189,Parameters!$B$189,(Parameters!$B$174*(1-Parameters!FL$185)*_xlfn.IFNA('[3]National GDP per capita ppp'!FL104,0)+(1-Parameters!$B$174)*FL103)*(1+(_xlfn.IFNA('[3]Nat GDP per cap ppp growth rate'!FL104,0)-IF(Settings!$C$16="No",0,Parameters!FL$164*('AMOC national temperature'!FL103-Parameters!FL$128)+Parameters!FL$165*('AMOC national temperature'!FL103-Parameters!FL$128)^2)))*IF(Settings!$C$16="No",1,(1-SLR!$D103*Parameters!FL$181))))</f>
        <v>99668.498498706525</v>
      </c>
      <c r="FM104" s="22">
        <f>IF(FM$2=0,0,IF(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&lt;=Parameters!$B$189,Parameters!$B$189,(Parameters!$B$174*(1-Parameters!FM$185)*_xlfn.IFNA('[3]National GDP per capita ppp'!FM104,0)+(1-Parameters!$B$174)*FM103)*(1+(_xlfn.IFNA('[3]Nat GDP per cap ppp growth rate'!FM104,0)-IF(Settings!$C$16="No",0,Parameters!FM$164*('AMOC national temperature'!FM103-Parameters!FM$128)+Parameters!FM$165*('AMOC national temperature'!FM103-Parameters!FM$128)^2)))*IF(Settings!$C$16="No",1,(1-SLR!$D103*Parameters!FM$181))))</f>
        <v>0</v>
      </c>
      <c r="FN104" s="22">
        <f ca="1">IF(FN$2=0,0,IF(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&lt;=Parameters!$B$189,Parameters!$B$189,(Parameters!$B$174*(1-Parameters!FN$185)*_xlfn.IFNA('[3]National GDP per capita ppp'!FN104,0)+(1-Parameters!$B$174)*FN103)*(1+(_xlfn.IFNA('[3]Nat GDP per cap ppp growth rate'!FN104,0)-IF(Settings!$C$16="No",0,Parameters!FN$164*('AMOC national temperature'!FN103-Parameters!FN$128)+Parameters!FN$165*('AMOC national temperature'!FN103-Parameters!FN$128)^2)))*IF(Settings!$C$16="No",1,(1-SLR!$D103*Parameters!FN$181))))</f>
        <v>19253.135209851967</v>
      </c>
      <c r="FO104" s="22">
        <f ca="1">IF(FO$2=0,0,IF(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&lt;=Parameters!$B$189,Parameters!$B$189,(Parameters!$B$174*(1-Parameters!FO$185)*_xlfn.IFNA('[3]National GDP per capita ppp'!FO104,0)+(1-Parameters!$B$174)*FO103)*(1+(_xlfn.IFNA('[3]Nat GDP per cap ppp growth rate'!FO104,0)-IF(Settings!$C$16="No",0,Parameters!FO$164*('AMOC national temperature'!FO103-Parameters!FO$128)+Parameters!FO$165*('AMOC national temperature'!FO103-Parameters!FO$128)^2)))*IF(Settings!$C$16="No",1,(1-SLR!$D103*Parameters!FO$181))))</f>
        <v>13595.616541376399</v>
      </c>
      <c r="FP104" s="22">
        <f ca="1">IF(FP$2=0,0,IF(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&lt;=Parameters!$B$189,Parameters!$B$189,(Parameters!$B$174*(1-Parameters!FP$185)*_xlfn.IFNA('[3]National GDP per capita ppp'!FP104,0)+(1-Parameters!$B$174)*FP103)*(1+(_xlfn.IFNA('[3]Nat GDP per cap ppp growth rate'!FP104,0)-IF(Settings!$C$16="No",0,Parameters!FP$164*('AMOC national temperature'!FP103-Parameters!FP$128)+Parameters!FP$165*('AMOC national temperature'!FP103-Parameters!FP$128)^2)))*IF(Settings!$C$16="No",1,(1-SLR!$D103*Parameters!FP$181))))</f>
        <v>116963.85316457854</v>
      </c>
      <c r="FQ104" s="22">
        <f ca="1">IF(FQ$2=0,0,IF(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&lt;=Parameters!$B$189,Parameters!$B$189,(Parameters!$B$174*(1-Parameters!FQ$185)*_xlfn.IFNA('[3]National GDP per capita ppp'!FQ104,0)+(1-Parameters!$B$174)*FQ103)*(1+(_xlfn.IFNA('[3]Nat GDP per cap ppp growth rate'!FQ104,0)-IF(Settings!$C$16="No",0,Parameters!FQ$164*('AMOC national temperature'!FQ103-Parameters!FQ$128)+Parameters!FQ$165*('AMOC national temperature'!FQ103-Parameters!FQ$128)^2)))*IF(Settings!$C$16="No",1,(1-SLR!$D103*Parameters!FQ$181))))</f>
        <v>13551.580030967052</v>
      </c>
      <c r="FR104" s="22">
        <f ca="1">IF(FR$2=0,0,IF(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&lt;=Parameters!$B$189,Parameters!$B$189,(Parameters!$B$174*(1-Parameters!FR$185)*_xlfn.IFNA('[3]National GDP per capita ppp'!FR104,0)+(1-Parameters!$B$174)*FR103)*(1+(_xlfn.IFNA('[3]Nat GDP per cap ppp growth rate'!FR104,0)-IF(Settings!$C$16="No",0,Parameters!FR$164*('AMOC national temperature'!FR103-Parameters!FR$128)+Parameters!FR$165*('AMOC national temperature'!FR103-Parameters!FR$128)^2)))*IF(Settings!$C$16="No",1,(1-SLR!$D103*Parameters!FR$181))))</f>
        <v>47687.439937080177</v>
      </c>
      <c r="FS104" s="22">
        <f ca="1">IF(FS$2=0,0,IF(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&lt;=Parameters!$B$189,Parameters!$B$189,(Parameters!$B$174*(1-Parameters!FS$185)*_xlfn.IFNA('[3]National GDP per capita ppp'!FS104,0)+(1-Parameters!$B$174)*FS103)*(1+(_xlfn.IFNA('[3]Nat GDP per cap ppp growth rate'!FS104,0)-IF(Settings!$C$16="No",0,Parameters!FS$164*('AMOC national temperature'!FS103-Parameters!FS$128)+Parameters!FS$165*('AMOC national temperature'!FS103-Parameters!FS$128)^2)))*IF(Settings!$C$16="No",1,(1-SLR!$D103*Parameters!FS$181))))</f>
        <v>60849.068604388442</v>
      </c>
      <c r="FT104" s="22">
        <f ca="1">IF(FT$2=0,0,IF(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&lt;=Parameters!$B$189,Parameters!$B$189,(Parameters!$B$174*(1-Parameters!FT$185)*_xlfn.IFNA('[3]National GDP per capita ppp'!FT104,0)+(1-Parameters!$B$174)*FT103)*(1+(_xlfn.IFNA('[3]Nat GDP per cap ppp growth rate'!FT104,0)-IF(Settings!$C$16="No",0,Parameters!FT$164*('AMOC national temperature'!FT103-Parameters!FT$128)+Parameters!FT$165*('AMOC national temperature'!FT103-Parameters!FT$128)^2)))*IF(Settings!$C$16="No",1,(1-SLR!$D103*Parameters!FT$181))))</f>
        <v>43445.003248826804</v>
      </c>
      <c r="FU104" s="22">
        <f ca="1">IF(FU$2=0,0,IF(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&lt;=Parameters!$B$189,Parameters!$B$189,(Parameters!$B$174*(1-Parameters!FU$185)*_xlfn.IFNA('[3]National GDP per capita ppp'!FU104,0)+(1-Parameters!$B$174)*FU103)*(1+(_xlfn.IFNA('[3]Nat GDP per cap ppp growth rate'!FU104,0)-IF(Settings!$C$16="No",0,Parameters!FU$164*('AMOC national temperature'!FU103-Parameters!FU$128)+Parameters!FU$165*('AMOC national temperature'!FU103-Parameters!FU$128)^2)))*IF(Settings!$C$16="No",1,(1-SLR!$D103*Parameters!FU$181))))</f>
        <v>173030.26076341842</v>
      </c>
      <c r="FV104" s="22">
        <f ca="1">IF(FV$2=0,0,IF(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&lt;=Parameters!$B$189,Parameters!$B$189,(Parameters!$B$174*(1-Parameters!FV$185)*_xlfn.IFNA('[3]National GDP per capita ppp'!FV104,0)+(1-Parameters!$B$174)*FV103)*(1+(_xlfn.IFNA('[3]Nat GDP per cap ppp growth rate'!FV104,0)-IF(Settings!$C$16="No",0,Parameters!FV$164*('AMOC national temperature'!FV103-Parameters!FV$128)+Parameters!FV$165*('AMOC national temperature'!FV103-Parameters!FV$128)^2)))*IF(Settings!$C$16="No",1,(1-SLR!$D103*Parameters!FV$181))))</f>
        <v>113168.01744190173</v>
      </c>
      <c r="FW104" s="22">
        <f ca="1">IF(FW$2=0,0,IF(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&lt;=Parameters!$B$189,Parameters!$B$189,(Parameters!$B$174*(1-Parameters!FW$185)*_xlfn.IFNA('[3]National GDP per capita ppp'!FW104,0)+(1-Parameters!$B$174)*FW103)*(1+(_xlfn.IFNA('[3]Nat GDP per cap ppp growth rate'!FW104,0)-IF(Settings!$C$16="No",0,Parameters!FW$164*('AMOC national temperature'!FW103-Parameters!FW$128)+Parameters!FW$165*('AMOC national temperature'!FW103-Parameters!FW$128)^2)))*IF(Settings!$C$16="No",1,(1-SLR!$D103*Parameters!FW$181))))</f>
        <v>43871.949729094296</v>
      </c>
      <c r="FX104" s="22">
        <f ca="1">IF(FX$2=0,0,IF(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&lt;=Parameters!$B$189,Parameters!$B$189,(Parameters!$B$174*(1-Parameters!FX$185)*_xlfn.IFNA('[3]National GDP per capita ppp'!FX104,0)+(1-Parameters!$B$174)*FX103)*(1+(_xlfn.IFNA('[3]Nat GDP per cap ppp growth rate'!FX104,0)-IF(Settings!$C$16="No",0,Parameters!FX$164*('AMOC national temperature'!FX103-Parameters!FX$128)+Parameters!FX$165*('AMOC national temperature'!FX103-Parameters!FX$128)^2)))*IF(Settings!$C$16="No",1,(1-SLR!$D103*Parameters!FX$181))))</f>
        <v>20176.62026759539</v>
      </c>
      <c r="FY104" s="22">
        <f>IF(FY$2=0,0,IF(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&lt;=Parameters!$B$189,Parameters!$B$189,(Parameters!$B$174*(1-Parameters!FY$185)*_xlfn.IFNA('[3]National GDP per capita ppp'!FY104,0)+(1-Parameters!$B$174)*FY103)*(1+(_xlfn.IFNA('[3]Nat GDP per cap ppp growth rate'!FY104,0)-IF(Settings!$C$16="No",0,Parameters!FY$164*('AMOC national temperature'!FY103-Parameters!FY$128)+Parameters!FY$165*('AMOC national temperature'!FY103-Parameters!FY$128)^2)))*IF(Settings!$C$16="No",1,(1-SLR!$D103*Parameters!FY$181))))</f>
        <v>0</v>
      </c>
      <c r="FZ104" s="22">
        <f ca="1">IF(FZ$2=0,0,IF(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&lt;=Parameters!$B$189,Parameters!$B$189,(Parameters!$B$174*(1-Parameters!FZ$185)*_xlfn.IFNA('[3]National GDP per capita ppp'!FZ104,0)+(1-Parameters!$B$174)*FZ103)*(1+(_xlfn.IFNA('[3]Nat GDP per cap ppp growth rate'!FZ104,0)-IF(Settings!$C$16="No",0,Parameters!FZ$164*('AMOC national temperature'!FZ103-Parameters!FZ$128)+Parameters!FZ$165*('AMOC national temperature'!FZ103-Parameters!FZ$128)^2)))*IF(Settings!$C$16="No",1,(1-SLR!$D103*Parameters!FZ$181))))</f>
        <v>22262.741896470066</v>
      </c>
      <c r="GA104" s="22">
        <f ca="1">IF(GA$2=0,0,IF(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&lt;=Parameters!$B$189,Parameters!$B$189,(Parameters!$B$174*(1-Parameters!GA$185)*_xlfn.IFNA('[3]National GDP per capita ppp'!GA104,0)+(1-Parameters!$B$174)*GA103)*(1+(_xlfn.IFNA('[3]Nat GDP per cap ppp growth rate'!GA104,0)-IF(Settings!$C$16="No",0,Parameters!GA$164*('AMOC national temperature'!GA103-Parameters!GA$128)+Parameters!GA$165*('AMOC national temperature'!GA103-Parameters!GA$128)^2)))*IF(Settings!$C$16="No",1,(1-SLR!$D103*Parameters!GA$181))))</f>
        <v>17523.511727691581</v>
      </c>
      <c r="GB104" s="22">
        <f ca="1">IF(GB$2=0,0,IF(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&lt;=Parameters!$B$189,Parameters!$B$189,(Parameters!$B$174*(1-Parameters!GB$185)*_xlfn.IFNA('[3]National GDP per capita ppp'!GB104,0)+(1-Parameters!$B$174)*GB103)*(1+(_xlfn.IFNA('[3]Nat GDP per cap ppp growth rate'!GB104,0)-IF(Settings!$C$16="No",0,Parameters!GB$164*('AMOC national temperature'!GB103-Parameters!GB$128)+Parameters!GB$165*('AMOC national temperature'!GB103-Parameters!GB$128)^2)))*IF(Settings!$C$16="No",1,(1-SLR!$D103*Parameters!GB$181))))</f>
        <v>42081.594922984994</v>
      </c>
      <c r="GC104" s="22">
        <f ca="1">IF(GC$2=0,0,IF(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&lt;=Parameters!$B$189,Parameters!$B$189,(Parameters!$B$174*(1-Parameters!GC$185)*_xlfn.IFNA('[3]National GDP per capita ppp'!GC104,0)+(1-Parameters!$B$174)*GC103)*(1+(_xlfn.IFNA('[3]Nat GDP per cap ppp growth rate'!GC104,0)-IF(Settings!$C$16="No",0,Parameters!GC$164*('AMOC national temperature'!GC103-Parameters!GC$128)+Parameters!GC$165*('AMOC national temperature'!GC103-Parameters!GC$128)^2)))*IF(Settings!$C$16="No",1,(1-SLR!$D103*Parameters!GC$181))))</f>
        <v>108248.93819071865</v>
      </c>
      <c r="GD104" s="22">
        <f ca="1">IF(GD$2=0,0,IF(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&lt;=Parameters!$B$189,Parameters!$B$189,(Parameters!$B$174*(1-Parameters!GD$185)*_xlfn.IFNA('[3]National GDP per capita ppp'!GD104,0)+(1-Parameters!$B$174)*GD103)*(1+(_xlfn.IFNA('[3]Nat GDP per cap ppp growth rate'!GD104,0)-IF(Settings!$C$16="No",0,Parameters!GD$164*('AMOC national temperature'!GD103-Parameters!GD$128)+Parameters!GD$165*('AMOC national temperature'!GD103-Parameters!GD$128)^2)))*IF(Settings!$C$16="No",1,(1-SLR!$D103*Parameters!GD$181))))</f>
        <v>131654.23634977764</v>
      </c>
      <c r="GE104" s="22">
        <f ca="1">IF(GE$2=0,0,IF(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&lt;=Parameters!$B$189,Parameters!$B$189,(Parameters!$B$174*(1-Parameters!GE$185)*_xlfn.IFNA('[3]National GDP per capita ppp'!GE104,0)+(1-Parameters!$B$174)*GE103)*(1+(_xlfn.IFNA('[3]Nat GDP per cap ppp growth rate'!GE104,0)-IF(Settings!$C$16="No",0,Parameters!GE$164*('AMOC national temperature'!GE103-Parameters!GE$128)+Parameters!GE$165*('AMOC national temperature'!GE103-Parameters!GE$128)^2)))*IF(Settings!$C$16="No",1,(1-SLR!$D103*Parameters!GE$181))))</f>
        <v>20576.295144389158</v>
      </c>
      <c r="GF104" s="22">
        <f ca="1">IF(GF$2=0,0,IF(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&lt;=Parameters!$B$189,Parameters!$B$189,(Parameters!$B$174*(1-Parameters!GF$185)*_xlfn.IFNA('[3]National GDP per capita ppp'!GF104,0)+(1-Parameters!$B$174)*GF103)*(1+(_xlfn.IFNA('[3]Nat GDP per cap ppp growth rate'!GF104,0)-IF(Settings!$C$16="No",0,Parameters!GF$164*('AMOC national temperature'!GF103-Parameters!GF$128)+Parameters!GF$165*('AMOC national temperature'!GF103-Parameters!GF$128)^2)))*IF(Settings!$C$16="No",1,(1-SLR!$D103*Parameters!GF$181))))</f>
        <v>88153.995866451893</v>
      </c>
      <c r="GG104" s="22">
        <f ca="1">IF(GG$2=0,0,IF(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&lt;=Parameters!$B$189,Parameters!$B$189,(Parameters!$B$174*(1-Parameters!GG$185)*_xlfn.IFNA('[3]National GDP per capita ppp'!GG104,0)+(1-Parameters!$B$174)*GG103)*(1+(_xlfn.IFNA('[3]Nat GDP per cap ppp growth rate'!GG104,0)-IF(Settings!$C$16="No",0,Parameters!GG$164*('AMOC national temperature'!GG103-Parameters!GG$128)+Parameters!GG$165*('AMOC national temperature'!GG103-Parameters!GG$128)^2)))*IF(Settings!$C$16="No",1,(1-SLR!$D103*Parameters!GG$181))))</f>
        <v>38167.427615425688</v>
      </c>
      <c r="GH104" s="22">
        <f ca="1">IF(GH$2=0,0,IF(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&lt;=Parameters!$B$189,Parameters!$B$189,(Parameters!$B$174*(1-Parameters!GH$185)*_xlfn.IFNA('[3]National GDP per capita ppp'!GH104,0)+(1-Parameters!$B$174)*GH103)*(1+(_xlfn.IFNA('[3]Nat GDP per cap ppp growth rate'!GH104,0)-IF(Settings!$C$16="No",0,Parameters!GH$164*('AMOC national temperature'!GH103-Parameters!GH$128)+Parameters!GH$165*('AMOC national temperature'!GH103-Parameters!GH$128)^2)))*IF(Settings!$C$16="No",1,(1-SLR!$D103*Parameters!GH$181))))</f>
        <v>27779.224643892107</v>
      </c>
      <c r="GI104" s="22">
        <f ca="1">IF(GI$2=0,0,IF(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&lt;=Parameters!$B$189,Parameters!$B$189,(Parameters!$B$174*(1-Parameters!GI$185)*_xlfn.IFNA('[3]National GDP per capita ppp'!GI104,0)+(1-Parameters!$B$174)*GI103)*(1+(_xlfn.IFNA('[3]Nat GDP per cap ppp growth rate'!GI104,0)-IF(Settings!$C$16="No",0,Parameters!GI$164*('AMOC national temperature'!GI103-Parameters!GI$128)+Parameters!GI$165*('AMOC national temperature'!GI103-Parameters!GI$128)^2)))*IF(Settings!$C$16="No",1,(1-SLR!$D103*Parameters!GI$181))))</f>
        <v>49366.746003705739</v>
      </c>
      <c r="GJ104" s="22">
        <f ca="1">IF(GJ$2=0,0,IF(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&lt;=Parameters!$B$189,Parameters!$B$189,(Parameters!$B$174*(1-Parameters!GJ$185)*_xlfn.IFNA('[3]National GDP per capita ppp'!GJ104,0)+(1-Parameters!$B$174)*GJ103)*(1+(_xlfn.IFNA('[3]Nat GDP per cap ppp growth rate'!GJ104,0)-IF(Settings!$C$16="No",0,Parameters!GJ$164*('AMOC national temperature'!GJ103-Parameters!GJ$128)+Parameters!GJ$165*('AMOC national temperature'!GJ103-Parameters!GJ$128)^2)))*IF(Settings!$C$16="No",1,(1-SLR!$D103*Parameters!GJ$181))))</f>
        <v>46175.360911120195</v>
      </c>
      <c r="GK104" s="22">
        <f ca="1">IF(GK$2=0,0,IF(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&lt;=Parameters!$B$189,Parameters!$B$189,(Parameters!$B$174*(1-Parameters!GK$185)*_xlfn.IFNA('[3]National GDP per capita ppp'!GK104,0)+(1-Parameters!$B$174)*GK103)*(1+(_xlfn.IFNA('[3]Nat GDP per cap ppp growth rate'!GK104,0)-IF(Settings!$C$16="No",0,Parameters!GK$164*('AMOC national temperature'!GK103-Parameters!GK$128)+Parameters!GK$165*('AMOC national temperature'!GK103-Parameters!GK$128)^2)))*IF(Settings!$C$16="No",1,(1-SLR!$D103*Parameters!GK$181))))</f>
        <v>137258.16753514452</v>
      </c>
      <c r="GL104" s="22">
        <f ca="1">IF(GL$2=0,0,IF(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&lt;=Parameters!$B$189,Parameters!$B$189,(Parameters!$B$174*(1-Parameters!GL$185)*_xlfn.IFNA('[3]National GDP per capita ppp'!GL104,0)+(1-Parameters!$B$174)*GL103)*(1+(_xlfn.IFNA('[3]Nat GDP per cap ppp growth rate'!GL104,0)-IF(Settings!$C$16="No",0,Parameters!GL$164*('AMOC national temperature'!GL103-Parameters!GL$128)+Parameters!GL$165*('AMOC national temperature'!GL103-Parameters!GL$128)^2)))*IF(Settings!$C$16="No",1,(1-SLR!$D103*Parameters!GL$181))))</f>
        <v>30388.424683942962</v>
      </c>
      <c r="GM104" s="22">
        <f ca="1">IF(GM$2=0,0,IF(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&lt;=Parameters!$B$189,Parameters!$B$189,(Parameters!$B$174*(1-Parameters!GM$185)*_xlfn.IFNA('[3]National GDP per capita ppp'!GM104,0)+(1-Parameters!$B$174)*GM103)*(1+(_xlfn.IFNA('[3]Nat GDP per cap ppp growth rate'!GM104,0)-IF(Settings!$C$16="No",0,Parameters!GM$164*('AMOC national temperature'!GM103-Parameters!GM$128)+Parameters!GM$165*('AMOC national temperature'!GM103-Parameters!GM$128)^2)))*IF(Settings!$C$16="No",1,(1-SLR!$D103*Parameters!GM$181))))</f>
        <v>27925.654357919258</v>
      </c>
      <c r="GN104" s="22">
        <f ca="1">SUMPRODUCT(B104:GM104,'[4]National population'!$B104:$GM104)</f>
        <v>622045411513852.75</v>
      </c>
      <c r="GO104" s="22">
        <f ca="1">GN104/'[4]National population'!GN104</f>
        <v>70825.215735296355</v>
      </c>
    </row>
    <row r="105" spans="1:197" x14ac:dyDescent="0.25">
      <c r="A105" s="15">
        <v>2112</v>
      </c>
      <c r="B105" s="22">
        <f ca="1">IF(B$2=0,0,IF(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&lt;=Parameters!$B$189,Parameters!$B$189,(Parameters!$B$174*(1-Parameters!B$185)*_xlfn.IFNA('[3]National GDP per capita ppp'!B105,0)+(1-Parameters!$B$174)*B104)*(1+(_xlfn.IFNA('[3]Nat GDP per cap ppp growth rate'!B105,0)-IF(Settings!$C$16="No",0,Parameters!B$164*('AMOC national temperature'!B104-Parameters!B$128)+Parameters!B$165*('AMOC national temperature'!B104-Parameters!B$128)^2)))*IF(Settings!$C$16="No",1,(1-SLR!$D104*Parameters!B$181))))</f>
        <v>19891.563470617064</v>
      </c>
      <c r="C105" s="22">
        <f ca="1">IF(C$2=0,0,IF(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&lt;=Parameters!$B$189,Parameters!$B$189,(Parameters!$B$174*(1-Parameters!C$185)*_xlfn.IFNA('[3]National GDP per capita ppp'!C105,0)+(1-Parameters!$B$174)*C104)*(1+(_xlfn.IFNA('[3]Nat GDP per cap ppp growth rate'!C105,0)-IF(Settings!$C$16="No",0,Parameters!C$164*('AMOC national temperature'!C104-Parameters!C$128)+Parameters!C$165*('AMOC national temperature'!C104-Parameters!C$128)^2)))*IF(Settings!$C$16="No",1,(1-SLR!$D104*Parameters!C$181))))</f>
        <v>56646.013417430622</v>
      </c>
      <c r="D105" s="22">
        <f ca="1">IF(D$2=0,0,IF(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&lt;=Parameters!$B$189,Parameters!$B$189,(Parameters!$B$174*(1-Parameters!D$185)*_xlfn.IFNA('[3]National GDP per capita ppp'!D105,0)+(1-Parameters!$B$174)*D104)*(1+(_xlfn.IFNA('[3]Nat GDP per cap ppp growth rate'!D105,0)-IF(Settings!$C$16="No",0,Parameters!D$164*('AMOC national temperature'!D104-Parameters!D$128)+Parameters!D$165*('AMOC national temperature'!D104-Parameters!D$128)^2)))*IF(Settings!$C$16="No",1,(1-SLR!$D104*Parameters!D$181))))</f>
        <v>24922.484973992581</v>
      </c>
      <c r="E105" s="22">
        <f>IF(E$2=0,0,IF(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&lt;=Parameters!$B$189,Parameters!$B$189,(Parameters!$B$174*(1-Parameters!E$185)*_xlfn.IFNA('[3]National GDP per capita ppp'!E105,0)+(1-Parameters!$B$174)*E104)*(1+(_xlfn.IFNA('[3]Nat GDP per cap ppp growth rate'!E105,0)-IF(Settings!$C$16="No",0,Parameters!E$164*('AMOC national temperature'!E104-Parameters!E$128)+Parameters!E$165*('AMOC national temperature'!E104-Parameters!E$128)^2)))*IF(Settings!$C$16="No",1,(1-SLR!$D104*Parameters!E$181))))</f>
        <v>0</v>
      </c>
      <c r="F105" s="22">
        <f ca="1">IF(F$2=0,0,IF(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&lt;=Parameters!$B$189,Parameters!$B$189,(Parameters!$B$174*(1-Parameters!F$185)*_xlfn.IFNA('[3]National GDP per capita ppp'!F105,0)+(1-Parameters!$B$174)*F104)*(1+(_xlfn.IFNA('[3]Nat GDP per cap ppp growth rate'!F105,0)-IF(Settings!$C$16="No",0,Parameters!F$164*('AMOC national temperature'!F104-Parameters!F$128)+Parameters!F$165*('AMOC national temperature'!F104-Parameters!F$128)^2)))*IF(Settings!$C$16="No",1,(1-SLR!$D104*Parameters!F$181))))</f>
        <v>566887.68091055111</v>
      </c>
      <c r="G105" s="22">
        <f ca="1">IF(G$2=0,0,IF(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&lt;=Parameters!$B$189,Parameters!$B$189,(Parameters!$B$174*(1-Parameters!G$185)*_xlfn.IFNA('[3]National GDP per capita ppp'!G105,0)+(1-Parameters!$B$174)*G104)*(1+(_xlfn.IFNA('[3]Nat GDP per cap ppp growth rate'!G105,0)-IF(Settings!$C$16="No",0,Parameters!G$164*('AMOC national temperature'!G104-Parameters!G$128)+Parameters!G$165*('AMOC national temperature'!G104-Parameters!G$128)^2)))*IF(Settings!$C$16="No",1,(1-SLR!$D104*Parameters!G$181))))</f>
        <v>120894.26995794692</v>
      </c>
      <c r="H105" s="22">
        <f ca="1">IF(H$2=0,0,IF(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&lt;=Parameters!$B$189,Parameters!$B$189,(Parameters!$B$174*(1-Parameters!H$185)*_xlfn.IFNA('[3]National GDP per capita ppp'!H105,0)+(1-Parameters!$B$174)*H104)*(1+(_xlfn.IFNA('[3]Nat GDP per cap ppp growth rate'!H105,0)-IF(Settings!$C$16="No",0,Parameters!H$164*('AMOC national temperature'!H104-Parameters!H$128)+Parameters!H$165*('AMOC national temperature'!H104-Parameters!H$128)^2)))*IF(Settings!$C$16="No",1,(1-SLR!$D104*Parameters!H$181))))</f>
        <v>35772.493429483926</v>
      </c>
      <c r="I105" s="22">
        <f ca="1">IF(I$2=0,0,IF(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&lt;=Parameters!$B$189,Parameters!$B$189,(Parameters!$B$174*(1-Parameters!I$185)*_xlfn.IFNA('[3]National GDP per capita ppp'!I105,0)+(1-Parameters!$B$174)*I104)*(1+(_xlfn.IFNA('[3]Nat GDP per cap ppp growth rate'!I105,0)-IF(Settings!$C$16="No",0,Parameters!I$164*('AMOC national temperature'!I104-Parameters!I$128)+Parameters!I$165*('AMOC national temperature'!I104-Parameters!I$128)^2)))*IF(Settings!$C$16="No",1,(1-SLR!$D104*Parameters!I$181))))</f>
        <v>95603.312914320224</v>
      </c>
      <c r="J105" s="22">
        <f ca="1">IF(J$2=0,0,IF(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&lt;=Parameters!$B$189,Parameters!$B$189,(Parameters!$B$174*(1-Parameters!J$185)*_xlfn.IFNA('[3]National GDP per capita ppp'!J105,0)+(1-Parameters!$B$174)*J104)*(1+(_xlfn.IFNA('[3]Nat GDP per cap ppp growth rate'!J105,0)-IF(Settings!$C$16="No",0,Parameters!J$164*('AMOC national temperature'!J104-Parameters!J$128)+Parameters!J$165*('AMOC national temperature'!J104-Parameters!J$128)^2)))*IF(Settings!$C$16="No",1,(1-SLR!$D104*Parameters!J$181))))</f>
        <v>94696.572760263298</v>
      </c>
      <c r="K105" s="22">
        <f ca="1">IF(K$2=0,0,IF(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&lt;=Parameters!$B$189,Parameters!$B$189,(Parameters!$B$174*(1-Parameters!K$185)*_xlfn.IFNA('[3]National GDP per capita ppp'!K105,0)+(1-Parameters!$B$174)*K104)*(1+(_xlfn.IFNA('[3]Nat GDP per cap ppp growth rate'!K105,0)-IF(Settings!$C$16="No",0,Parameters!K$164*('AMOC national temperature'!K104-Parameters!K$128)+Parameters!K$165*('AMOC national temperature'!K104-Parameters!K$128)^2)))*IF(Settings!$C$16="No",1,(1-SLR!$D104*Parameters!K$181))))</f>
        <v>104249.68895176555</v>
      </c>
      <c r="L105" s="22">
        <f ca="1">IF(L$2=0,0,IF(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&lt;=Parameters!$B$189,Parameters!$B$189,(Parameters!$B$174*(1-Parameters!L$185)*_xlfn.IFNA('[3]National GDP per capita ppp'!L105,0)+(1-Parameters!$B$174)*L104)*(1+(_xlfn.IFNA('[3]Nat GDP per cap ppp growth rate'!L105,0)-IF(Settings!$C$16="No",0,Parameters!L$164*('AMOC national temperature'!L104-Parameters!L$128)+Parameters!L$165*('AMOC national temperature'!L104-Parameters!L$128)^2)))*IF(Settings!$C$16="No",1,(1-SLR!$D104*Parameters!L$181))))</f>
        <v>61589.745121978158</v>
      </c>
      <c r="M105" s="22">
        <f ca="1">IF(M$2=0,0,IF(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&lt;=Parameters!$B$189,Parameters!$B$189,(Parameters!$B$174*(1-Parameters!M$185)*_xlfn.IFNA('[3]National GDP per capita ppp'!M105,0)+(1-Parameters!$B$174)*M104)*(1+(_xlfn.IFNA('[3]Nat GDP per cap ppp growth rate'!M105,0)-IF(Settings!$C$16="No",0,Parameters!M$164*('AMOC national temperature'!M104-Parameters!M$128)+Parameters!M$165*('AMOC national temperature'!M104-Parameters!M$128)^2)))*IF(Settings!$C$16="No",1,(1-SLR!$D104*Parameters!M$181))))</f>
        <v>9603.1544550417238</v>
      </c>
      <c r="N105" s="22">
        <f ca="1">IF(N$2=0,0,IF(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&lt;=Parameters!$B$189,Parameters!$B$189,(Parameters!$B$174*(1-Parameters!N$185)*_xlfn.IFNA('[3]National GDP per capita ppp'!N105,0)+(1-Parameters!$B$174)*N104)*(1+(_xlfn.IFNA('[3]Nat GDP per cap ppp growth rate'!N105,0)-IF(Settings!$C$16="No",0,Parameters!N$164*('AMOC national temperature'!N104-Parameters!N$128)+Parameters!N$165*('AMOC national temperature'!N104-Parameters!N$128)^2)))*IF(Settings!$C$16="No",1,(1-SLR!$D104*Parameters!N$181))))</f>
        <v>98647.222733411603</v>
      </c>
      <c r="O105" s="22">
        <f ca="1">IF(O$2=0,0,IF(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&lt;=Parameters!$B$189,Parameters!$B$189,(Parameters!$B$174*(1-Parameters!O$185)*_xlfn.IFNA('[3]National GDP per capita ppp'!O105,0)+(1-Parameters!$B$174)*O104)*(1+(_xlfn.IFNA('[3]Nat GDP per cap ppp growth rate'!O105,0)-IF(Settings!$C$16="No",0,Parameters!O$164*('AMOC national temperature'!O104-Parameters!O$128)+Parameters!O$165*('AMOC national temperature'!O104-Parameters!O$128)^2)))*IF(Settings!$C$16="No",1,(1-SLR!$D104*Parameters!O$181))))</f>
        <v>21645.411706485243</v>
      </c>
      <c r="P105" s="22">
        <f ca="1">IF(P$2=0,0,IF(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&lt;=Parameters!$B$189,Parameters!$B$189,(Parameters!$B$174*(1-Parameters!P$185)*_xlfn.IFNA('[3]National GDP per capita ppp'!P105,0)+(1-Parameters!$B$174)*P104)*(1+(_xlfn.IFNA('[3]Nat GDP per cap ppp growth rate'!P105,0)-IF(Settings!$C$16="No",0,Parameters!P$164*('AMOC national temperature'!P104-Parameters!P$128)+Parameters!P$165*('AMOC national temperature'!P104-Parameters!P$128)^2)))*IF(Settings!$C$16="No",1,(1-SLR!$D104*Parameters!P$181))))</f>
        <v>16265.587874519933</v>
      </c>
      <c r="Q105" s="22">
        <f ca="1">IF(Q$2=0,0,IF(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&lt;=Parameters!$B$189,Parameters!$B$189,(Parameters!$B$174*(1-Parameters!Q$185)*_xlfn.IFNA('[3]National GDP per capita ppp'!Q105,0)+(1-Parameters!$B$174)*Q104)*(1+(_xlfn.IFNA('[3]Nat GDP per cap ppp growth rate'!Q105,0)-IF(Settings!$C$16="No",0,Parameters!Q$164*('AMOC national temperature'!Q104-Parameters!Q$128)+Parameters!Q$165*('AMOC national temperature'!Q104-Parameters!Q$128)^2)))*IF(Settings!$C$16="No",1,(1-SLR!$D104*Parameters!Q$181))))</f>
        <v>19632.473248250182</v>
      </c>
      <c r="R105" s="22">
        <f ca="1">IF(R$2=0,0,IF(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&lt;=Parameters!$B$189,Parameters!$B$189,(Parameters!$B$174*(1-Parameters!R$185)*_xlfn.IFNA('[3]National GDP per capita ppp'!R105,0)+(1-Parameters!$B$174)*R104)*(1+(_xlfn.IFNA('[3]Nat GDP per cap ppp growth rate'!R105,0)-IF(Settings!$C$16="No",0,Parameters!R$164*('AMOC national temperature'!R104-Parameters!R$128)+Parameters!R$165*('AMOC national temperature'!R104-Parameters!R$128)^2)))*IF(Settings!$C$16="No",1,(1-SLR!$D104*Parameters!R$181))))</f>
        <v>39849.222876106374</v>
      </c>
      <c r="S105" s="22">
        <f ca="1">IF(S$2=0,0,IF(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&lt;=Parameters!$B$189,Parameters!$B$189,(Parameters!$B$174*(1-Parameters!S$185)*_xlfn.IFNA('[3]National GDP per capita ppp'!S105,0)+(1-Parameters!$B$174)*S104)*(1+(_xlfn.IFNA('[3]Nat GDP per cap ppp growth rate'!S105,0)-IF(Settings!$C$16="No",0,Parameters!S$164*('AMOC national temperature'!S104-Parameters!S$128)+Parameters!S$165*('AMOC national temperature'!S104-Parameters!S$128)^2)))*IF(Settings!$C$16="No",1,(1-SLR!$D104*Parameters!S$181))))</f>
        <v>354661.15327849967</v>
      </c>
      <c r="T105" s="22">
        <f ca="1">IF(T$2=0,0,IF(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&lt;=Parameters!$B$189,Parameters!$B$189,(Parameters!$B$174*(1-Parameters!T$185)*_xlfn.IFNA('[3]National GDP per capita ppp'!T105,0)+(1-Parameters!$B$174)*T104)*(1+(_xlfn.IFNA('[3]Nat GDP per cap ppp growth rate'!T105,0)-IF(Settings!$C$16="No",0,Parameters!T$164*('AMOC national temperature'!T104-Parameters!T$128)+Parameters!T$165*('AMOC national temperature'!T104-Parameters!T$128)^2)))*IF(Settings!$C$16="No",1,(1-SLR!$D104*Parameters!T$181))))</f>
        <v>154727.48797117712</v>
      </c>
      <c r="U105" s="22">
        <f ca="1">IF(U$2=0,0,IF(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&lt;=Parameters!$B$189,Parameters!$B$189,(Parameters!$B$174*(1-Parameters!U$185)*_xlfn.IFNA('[3]National GDP per capita ppp'!U105,0)+(1-Parameters!$B$174)*U104)*(1+(_xlfn.IFNA('[3]Nat GDP per cap ppp growth rate'!U105,0)-IF(Settings!$C$16="No",0,Parameters!U$164*('AMOC national temperature'!U104-Parameters!U$128)+Parameters!U$165*('AMOC national temperature'!U104-Parameters!U$128)^2)))*IF(Settings!$C$16="No",1,(1-SLR!$D104*Parameters!U$181))))</f>
        <v>28573.808720332923</v>
      </c>
      <c r="V105" s="22">
        <f ca="1">IF(V$2=0,0,IF(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&lt;=Parameters!$B$189,Parameters!$B$189,(Parameters!$B$174*(1-Parameters!V$185)*_xlfn.IFNA('[3]National GDP per capita ppp'!V105,0)+(1-Parameters!$B$174)*V104)*(1+(_xlfn.IFNA('[3]Nat GDP per cap ppp growth rate'!V105,0)-IF(Settings!$C$16="No",0,Parameters!V$164*('AMOC national temperature'!V104-Parameters!V$128)+Parameters!V$165*('AMOC national temperature'!V104-Parameters!V$128)^2)))*IF(Settings!$C$16="No",1,(1-SLR!$D104*Parameters!V$181))))</f>
        <v>77650.18152573095</v>
      </c>
      <c r="W105" s="22">
        <f ca="1">IF(W$2=0,0,IF(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&lt;=Parameters!$B$189,Parameters!$B$189,(Parameters!$B$174*(1-Parameters!W$185)*_xlfn.IFNA('[3]National GDP per capita ppp'!W105,0)+(1-Parameters!$B$174)*W104)*(1+(_xlfn.IFNA('[3]Nat GDP per cap ppp growth rate'!W105,0)-IF(Settings!$C$16="No",0,Parameters!W$164*('AMOC national temperature'!W104-Parameters!W$128)+Parameters!W$165*('AMOC national temperature'!W104-Parameters!W$128)^2)))*IF(Settings!$C$16="No",1,(1-SLR!$D104*Parameters!W$181))))</f>
        <v>50446.381875656974</v>
      </c>
      <c r="X105" s="22">
        <f ca="1">IF(X$2=0,0,IF(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&lt;=Parameters!$B$189,Parameters!$B$189,(Parameters!$B$174*(1-Parameters!X$185)*_xlfn.IFNA('[3]National GDP per capita ppp'!X105,0)+(1-Parameters!$B$174)*X104)*(1+(_xlfn.IFNA('[3]Nat GDP per cap ppp growth rate'!X105,0)-IF(Settings!$C$16="No",0,Parameters!X$164*('AMOC national temperature'!X104-Parameters!X$128)+Parameters!X$165*('AMOC national temperature'!X104-Parameters!X$128)^2)))*IF(Settings!$C$16="No",1,(1-SLR!$D104*Parameters!X$181))))</f>
        <v>194988.87681278968</v>
      </c>
      <c r="Y105" s="22">
        <f ca="1">IF(Y$2=0,0,IF(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&lt;=Parameters!$B$189,Parameters!$B$189,(Parameters!$B$174*(1-Parameters!Y$185)*_xlfn.IFNA('[3]National GDP per capita ppp'!Y105,0)+(1-Parameters!$B$174)*Y104)*(1+(_xlfn.IFNA('[3]Nat GDP per cap ppp growth rate'!Y105,0)-IF(Settings!$C$16="No",0,Parameters!Y$164*('AMOC national temperature'!Y104-Parameters!Y$128)+Parameters!Y$165*('AMOC national temperature'!Y104-Parameters!Y$128)^2)))*IF(Settings!$C$16="No",1,(1-SLR!$D104*Parameters!Y$181))))</f>
        <v>30680.556094878546</v>
      </c>
      <c r="Z105" s="22">
        <f ca="1">IF(Z$2=0,0,IF(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&lt;=Parameters!$B$189,Parameters!$B$189,(Parameters!$B$174*(1-Parameters!Z$185)*_xlfn.IFNA('[3]National GDP per capita ppp'!Z105,0)+(1-Parameters!$B$174)*Z104)*(1+(_xlfn.IFNA('[3]Nat GDP per cap ppp growth rate'!Z105,0)-IF(Settings!$C$16="No",0,Parameters!Z$164*('AMOC national temperature'!Z104-Parameters!Z$128)+Parameters!Z$165*('AMOC national temperature'!Z104-Parameters!Z$128)^2)))*IF(Settings!$C$16="No",1,(1-SLR!$D104*Parameters!Z$181))))</f>
        <v>89748.092716248546</v>
      </c>
      <c r="AA105" s="22">
        <f ca="1">IF(AA$2=0,0,IF(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&lt;=Parameters!$B$189,Parameters!$B$189,(Parameters!$B$174*(1-Parameters!AA$185)*_xlfn.IFNA('[3]National GDP per capita ppp'!AA105,0)+(1-Parameters!$B$174)*AA104)*(1+(_xlfn.IFNA('[3]Nat GDP per cap ppp growth rate'!AA105,0)-IF(Settings!$C$16="No",0,Parameters!AA$164*('AMOC national temperature'!AA104-Parameters!AA$128)+Parameters!AA$165*('AMOC national temperature'!AA104-Parameters!AA$128)^2)))*IF(Settings!$C$16="No",1,(1-SLR!$D104*Parameters!AA$181))))</f>
        <v>113343.5479206164</v>
      </c>
      <c r="AB105" s="22">
        <f ca="1">IF(AB$2=0,0,IF(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&lt;=Parameters!$B$189,Parameters!$B$189,(Parameters!$B$174*(1-Parameters!AB$185)*_xlfn.IFNA('[3]National GDP per capita ppp'!AB105,0)+(1-Parameters!$B$174)*AB104)*(1+(_xlfn.IFNA('[3]Nat GDP per cap ppp growth rate'!AB105,0)-IF(Settings!$C$16="No",0,Parameters!AB$164*('AMOC national temperature'!AB104-Parameters!AB$128)+Parameters!AB$165*('AMOC national temperature'!AB104-Parameters!AB$128)^2)))*IF(Settings!$C$16="No",1,(1-SLR!$D104*Parameters!AB$181))))</f>
        <v>422864.79198980925</v>
      </c>
      <c r="AC105" s="22">
        <f ca="1">IF(AC$2=0,0,IF(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&lt;=Parameters!$B$189,Parameters!$B$189,(Parameters!$B$174*(1-Parameters!AC$185)*_xlfn.IFNA('[3]National GDP per capita ppp'!AC105,0)+(1-Parameters!$B$174)*AC104)*(1+(_xlfn.IFNA('[3]Nat GDP per cap ppp growth rate'!AC105,0)-IF(Settings!$C$16="No",0,Parameters!AC$164*('AMOC national temperature'!AC104-Parameters!AC$128)+Parameters!AC$165*('AMOC national temperature'!AC104-Parameters!AC$128)^2)))*IF(Settings!$C$16="No",1,(1-SLR!$D104*Parameters!AC$181))))</f>
        <v>58531.266492542542</v>
      </c>
      <c r="AD105" s="22">
        <f ca="1">IF(AD$2=0,0,IF(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&lt;=Parameters!$B$189,Parameters!$B$189,(Parameters!$B$174*(1-Parameters!AD$185)*_xlfn.IFNA('[3]National GDP per capita ppp'!AD105,0)+(1-Parameters!$B$174)*AD104)*(1+(_xlfn.IFNA('[3]Nat GDP per cap ppp growth rate'!AD105,0)-IF(Settings!$C$16="No",0,Parameters!AD$164*('AMOC national temperature'!AD104-Parameters!AD$128)+Parameters!AD$165*('AMOC national temperature'!AD104-Parameters!AD$128)^2)))*IF(Settings!$C$16="No",1,(1-SLR!$D104*Parameters!AD$181))))</f>
        <v>108643.27754081384</v>
      </c>
      <c r="AE105" s="22">
        <f ca="1">IF(AE$2=0,0,IF(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&lt;=Parameters!$B$189,Parameters!$B$189,(Parameters!$B$174*(1-Parameters!AE$185)*_xlfn.IFNA('[3]National GDP per capita ppp'!AE105,0)+(1-Parameters!$B$174)*AE104)*(1+(_xlfn.IFNA('[3]Nat GDP per cap ppp growth rate'!AE105,0)-IF(Settings!$C$16="No",0,Parameters!AE$164*('AMOC national temperature'!AE104-Parameters!AE$128)+Parameters!AE$165*('AMOC national temperature'!AE104-Parameters!AE$128)^2)))*IF(Settings!$C$16="No",1,(1-SLR!$D104*Parameters!AE$181))))</f>
        <v>10164.853205573465</v>
      </c>
      <c r="AF105" s="22">
        <f ca="1">IF(AF$2=0,0,IF(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&lt;=Parameters!$B$189,Parameters!$B$189,(Parameters!$B$174*(1-Parameters!AF$185)*_xlfn.IFNA('[3]National GDP per capita ppp'!AF105,0)+(1-Parameters!$B$174)*AF104)*(1+(_xlfn.IFNA('[3]Nat GDP per cap ppp growth rate'!AF105,0)-IF(Settings!$C$16="No",0,Parameters!AF$164*('AMOC national temperature'!AF104-Parameters!AF$128)+Parameters!AF$165*('AMOC national temperature'!AF104-Parameters!AF$128)^2)))*IF(Settings!$C$16="No",1,(1-SLR!$D104*Parameters!AF$181))))</f>
        <v>111320.20740128391</v>
      </c>
      <c r="AG105" s="22">
        <f ca="1">IF(AG$2=0,0,IF(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&lt;=Parameters!$B$189,Parameters!$B$189,(Parameters!$B$174*(1-Parameters!AG$185)*_xlfn.IFNA('[3]National GDP per capita ppp'!AG105,0)+(1-Parameters!$B$174)*AG104)*(1+(_xlfn.IFNA('[3]Nat GDP per cap ppp growth rate'!AG105,0)-IF(Settings!$C$16="No",0,Parameters!AG$164*('AMOC national temperature'!AG104-Parameters!AG$128)+Parameters!AG$165*('AMOC national temperature'!AG104-Parameters!AG$128)^2)))*IF(Settings!$C$16="No",1,(1-SLR!$D104*Parameters!AG$181))))</f>
        <v>116160.02424279453</v>
      </c>
      <c r="AH105" s="22">
        <f ca="1">IF(AH$2=0,0,IF(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&lt;=Parameters!$B$189,Parameters!$B$189,(Parameters!$B$174*(1-Parameters!AH$185)*_xlfn.IFNA('[3]National GDP per capita ppp'!AH105,0)+(1-Parameters!$B$174)*AH104)*(1+(_xlfn.IFNA('[3]Nat GDP per cap ppp growth rate'!AH105,0)-IF(Settings!$C$16="No",0,Parameters!AH$164*('AMOC national temperature'!AH104-Parameters!AH$128)+Parameters!AH$165*('AMOC national temperature'!AH104-Parameters!AH$128)^2)))*IF(Settings!$C$16="No",1,(1-SLR!$D104*Parameters!AH$181))))</f>
        <v>111555.16462309741</v>
      </c>
      <c r="AI105" s="22">
        <f ca="1">IF(AI$2=0,0,IF(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&lt;=Parameters!$B$189,Parameters!$B$189,(Parameters!$B$174*(1-Parameters!AI$185)*_xlfn.IFNA('[3]National GDP per capita ppp'!AI105,0)+(1-Parameters!$B$174)*AI104)*(1+(_xlfn.IFNA('[3]Nat GDP per cap ppp growth rate'!AI105,0)-IF(Settings!$C$16="No",0,Parameters!AI$164*('AMOC national temperature'!AI104-Parameters!AI$128)+Parameters!AI$165*('AMOC national temperature'!AI104-Parameters!AI$128)^2)))*IF(Settings!$C$16="No",1,(1-SLR!$D104*Parameters!AI$181))))</f>
        <v>63227.975825414294</v>
      </c>
      <c r="AJ105" s="22">
        <f ca="1">IF(AJ$2=0,0,IF(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&lt;=Parameters!$B$189,Parameters!$B$189,(Parameters!$B$174*(1-Parameters!AJ$185)*_xlfn.IFNA('[3]National GDP per capita ppp'!AJ105,0)+(1-Parameters!$B$174)*AJ104)*(1+(_xlfn.IFNA('[3]Nat GDP per cap ppp growth rate'!AJ105,0)-IF(Settings!$C$16="No",0,Parameters!AJ$164*('AMOC national temperature'!AJ104-Parameters!AJ$128)+Parameters!AJ$165*('AMOC national temperature'!AJ104-Parameters!AJ$128)^2)))*IF(Settings!$C$16="No",1,(1-SLR!$D104*Parameters!AJ$181))))</f>
        <v>31705.02912438547</v>
      </c>
      <c r="AK105" s="22">
        <f ca="1">IF(AK$2=0,0,IF(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&lt;=Parameters!$B$189,Parameters!$B$189,(Parameters!$B$174*(1-Parameters!AK$185)*_xlfn.IFNA('[3]National GDP per capita ppp'!AK105,0)+(1-Parameters!$B$174)*AK104)*(1+(_xlfn.IFNA('[3]Nat GDP per cap ppp growth rate'!AK105,0)-IF(Settings!$C$16="No",0,Parameters!AK$164*('AMOC national temperature'!AK104-Parameters!AK$128)+Parameters!AK$165*('AMOC national temperature'!AK104-Parameters!AK$128)^2)))*IF(Settings!$C$16="No",1,(1-SLR!$D104*Parameters!AK$181))))</f>
        <v>31310.365219784842</v>
      </c>
      <c r="AL105" s="22">
        <f ca="1">IF(AL$2=0,0,IF(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&lt;=Parameters!$B$189,Parameters!$B$189,(Parameters!$B$174*(1-Parameters!AL$185)*_xlfn.IFNA('[3]National GDP per capita ppp'!AL105,0)+(1-Parameters!$B$174)*AL104)*(1+(_xlfn.IFNA('[3]Nat GDP per cap ppp growth rate'!AL105,0)-IF(Settings!$C$16="No",0,Parameters!AL$164*('AMOC national temperature'!AL104-Parameters!AL$128)+Parameters!AL$165*('AMOC national temperature'!AL104-Parameters!AL$128)^2)))*IF(Settings!$C$16="No",1,(1-SLR!$D104*Parameters!AL$181))))</f>
        <v>8044.3114542465</v>
      </c>
      <c r="AM105" s="22">
        <f ca="1">IF(AM$2=0,0,IF(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&lt;=Parameters!$B$189,Parameters!$B$189,(Parameters!$B$174*(1-Parameters!AM$185)*_xlfn.IFNA('[3]National GDP per capita ppp'!AM105,0)+(1-Parameters!$B$174)*AM104)*(1+(_xlfn.IFNA('[3]Nat GDP per cap ppp growth rate'!AM105,0)-IF(Settings!$C$16="No",0,Parameters!AM$164*('AMOC national temperature'!AM104-Parameters!AM$128)+Parameters!AM$165*('AMOC national temperature'!AM104-Parameters!AM$128)^2)))*IF(Settings!$C$16="No",1,(1-SLR!$D104*Parameters!AM$181))))</f>
        <v>57324.154623898081</v>
      </c>
      <c r="AN105" s="22">
        <f ca="1">IF(AN$2=0,0,IF(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&lt;=Parameters!$B$189,Parameters!$B$189,(Parameters!$B$174*(1-Parameters!AN$185)*_xlfn.IFNA('[3]National GDP per capita ppp'!AN105,0)+(1-Parameters!$B$174)*AN104)*(1+(_xlfn.IFNA('[3]Nat GDP per cap ppp growth rate'!AN105,0)-IF(Settings!$C$16="No",0,Parameters!AN$164*('AMOC national temperature'!AN104-Parameters!AN$128)+Parameters!AN$165*('AMOC national temperature'!AN104-Parameters!AN$128)^2)))*IF(Settings!$C$16="No",1,(1-SLR!$D104*Parameters!AN$181))))</f>
        <v>67396.735948382353</v>
      </c>
      <c r="AO105" s="22">
        <f ca="1">IF(AO$2=0,0,IF(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&lt;=Parameters!$B$189,Parameters!$B$189,(Parameters!$B$174*(1-Parameters!AO$185)*_xlfn.IFNA('[3]National GDP per capita ppp'!AO105,0)+(1-Parameters!$B$174)*AO104)*(1+(_xlfn.IFNA('[3]Nat GDP per cap ppp growth rate'!AO105,0)-IF(Settings!$C$16="No",0,Parameters!AO$164*('AMOC national temperature'!AO104-Parameters!AO$128)+Parameters!AO$165*('AMOC national temperature'!AO104-Parameters!AO$128)^2)))*IF(Settings!$C$16="No",1,(1-SLR!$D104*Parameters!AO$181))))</f>
        <v>29952.70315107502</v>
      </c>
      <c r="AP105" s="22">
        <f ca="1">IF(AP$2=0,0,IF(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&lt;=Parameters!$B$189,Parameters!$B$189,(Parameters!$B$174*(1-Parameters!AP$185)*_xlfn.IFNA('[3]National GDP per capita ppp'!AP105,0)+(1-Parameters!$B$174)*AP104)*(1+(_xlfn.IFNA('[3]Nat GDP per cap ppp growth rate'!AP105,0)-IF(Settings!$C$16="No",0,Parameters!AP$164*('AMOC national temperature'!AP104-Parameters!AP$128)+Parameters!AP$165*('AMOC national temperature'!AP104-Parameters!AP$128)^2)))*IF(Settings!$C$16="No",1,(1-SLR!$D104*Parameters!AP$181))))</f>
        <v>53602.889954182647</v>
      </c>
      <c r="AQ105" s="22">
        <f ca="1">IF(AQ$2=0,0,IF(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&lt;=Parameters!$B$189,Parameters!$B$189,(Parameters!$B$174*(1-Parameters!AQ$185)*_xlfn.IFNA('[3]National GDP per capita ppp'!AQ105,0)+(1-Parameters!$B$174)*AQ104)*(1+(_xlfn.IFNA('[3]Nat GDP per cap ppp growth rate'!AQ105,0)-IF(Settings!$C$16="No",0,Parameters!AQ$164*('AMOC national temperature'!AQ104-Parameters!AQ$128)+Parameters!AQ$165*('AMOC national temperature'!AQ104-Parameters!AQ$128)^2)))*IF(Settings!$C$16="No",1,(1-SLR!$D104*Parameters!AQ$181))))</f>
        <v>83914.723957147638</v>
      </c>
      <c r="AR105" s="22">
        <f>IF(AR$2=0,0,IF(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&lt;=Parameters!$B$189,Parameters!$B$189,(Parameters!$B$174*(1-Parameters!AR$185)*_xlfn.IFNA('[3]National GDP per capita ppp'!AR105,0)+(1-Parameters!$B$174)*AR104)*(1+(_xlfn.IFNA('[3]Nat GDP per cap ppp growth rate'!AR105,0)-IF(Settings!$C$16="No",0,Parameters!AR$164*('AMOC national temperature'!AR104-Parameters!AR$128)+Parameters!AR$165*('AMOC national temperature'!AR104-Parameters!AR$128)^2)))*IF(Settings!$C$16="No",1,(1-SLR!$D104*Parameters!AR$181))))</f>
        <v>0</v>
      </c>
      <c r="AS105" s="22">
        <f ca="1">IF(AS$2=0,0,IF(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&lt;=Parameters!$B$189,Parameters!$B$189,(Parameters!$B$174*(1-Parameters!AS$185)*_xlfn.IFNA('[3]National GDP per capita ppp'!AS105,0)+(1-Parameters!$B$174)*AS104)*(1+(_xlfn.IFNA('[3]Nat GDP per cap ppp growth rate'!AS105,0)-IF(Settings!$C$16="No",0,Parameters!AS$164*('AMOC national temperature'!AS104-Parameters!AS$128)+Parameters!AS$165*('AMOC national temperature'!AS104-Parameters!AS$128)^2)))*IF(Settings!$C$16="No",1,(1-SLR!$D104*Parameters!AS$181))))</f>
        <v>93794.010377312879</v>
      </c>
      <c r="AT105" s="22">
        <f ca="1">IF(AT$2=0,0,IF(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&lt;=Parameters!$B$189,Parameters!$B$189,(Parameters!$B$174*(1-Parameters!AT$185)*_xlfn.IFNA('[3]National GDP per capita ppp'!AT105,0)+(1-Parameters!$B$174)*AT104)*(1+(_xlfn.IFNA('[3]Nat GDP per cap ppp growth rate'!AT105,0)-IF(Settings!$C$16="No",0,Parameters!AT$164*('AMOC national temperature'!AT104-Parameters!AT$128)+Parameters!AT$165*('AMOC national temperature'!AT104-Parameters!AT$128)^2)))*IF(Settings!$C$16="No",1,(1-SLR!$D104*Parameters!AT$181))))</f>
        <v>69455.770357962363</v>
      </c>
      <c r="AU105" s="22">
        <f ca="1">IF(AU$2=0,0,IF(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&lt;=Parameters!$B$189,Parameters!$B$189,(Parameters!$B$174*(1-Parameters!AU$185)*_xlfn.IFNA('[3]National GDP per capita ppp'!AU105,0)+(1-Parameters!$B$174)*AU104)*(1+(_xlfn.IFNA('[3]Nat GDP per cap ppp growth rate'!AU105,0)-IF(Settings!$C$16="No",0,Parameters!AU$164*('AMOC national temperature'!AU104-Parameters!AU$128)+Parameters!AU$165*('AMOC national temperature'!AU104-Parameters!AU$128)^2)))*IF(Settings!$C$16="No",1,(1-SLR!$D104*Parameters!AU$181))))</f>
        <v>96223.285945586846</v>
      </c>
      <c r="AV105" s="22">
        <f ca="1">IF(AV$2=0,0,IF(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&lt;=Parameters!$B$189,Parameters!$B$189,(Parameters!$B$174*(1-Parameters!AV$185)*_xlfn.IFNA('[3]National GDP per capita ppp'!AV105,0)+(1-Parameters!$B$174)*AV104)*(1+(_xlfn.IFNA('[3]Nat GDP per cap ppp growth rate'!AV105,0)-IF(Settings!$C$16="No",0,Parameters!AV$164*('AMOC national temperature'!AV104-Parameters!AV$128)+Parameters!AV$165*('AMOC national temperature'!AV104-Parameters!AV$128)^2)))*IF(Settings!$C$16="No",1,(1-SLR!$D104*Parameters!AV$181))))</f>
        <v>27240.304718018935</v>
      </c>
      <c r="AW105" s="22">
        <f ca="1">IF(AW$2=0,0,IF(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&lt;=Parameters!$B$189,Parameters!$B$189,(Parameters!$B$174*(1-Parameters!AW$185)*_xlfn.IFNA('[3]National GDP per capita ppp'!AW105,0)+(1-Parameters!$B$174)*AW104)*(1+(_xlfn.IFNA('[3]Nat GDP per cap ppp growth rate'!AW105,0)-IF(Settings!$C$16="No",0,Parameters!AW$164*('AMOC national temperature'!AW104-Parameters!AW$128)+Parameters!AW$165*('AMOC national temperature'!AW104-Parameters!AW$128)^2)))*IF(Settings!$C$16="No",1,(1-SLR!$D104*Parameters!AW$181))))</f>
        <v>47808.770639848532</v>
      </c>
      <c r="AX105" s="22">
        <f ca="1">IF(AX$2=0,0,IF(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&lt;=Parameters!$B$189,Parameters!$B$189,(Parameters!$B$174*(1-Parameters!AX$185)*_xlfn.IFNA('[3]National GDP per capita ppp'!AX105,0)+(1-Parameters!$B$174)*AX104)*(1+(_xlfn.IFNA('[3]Nat GDP per cap ppp growth rate'!AX105,0)-IF(Settings!$C$16="No",0,Parameters!AX$164*('AMOC national temperature'!AX104-Parameters!AX$128)+Parameters!AX$165*('AMOC national temperature'!AX104-Parameters!AX$128)^2)))*IF(Settings!$C$16="No",1,(1-SLR!$D104*Parameters!AX$181))))</f>
        <v>102694.75305560901</v>
      </c>
      <c r="AY105" s="22">
        <f ca="1">IF(AY$2=0,0,IF(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&lt;=Parameters!$B$189,Parameters!$B$189,(Parameters!$B$174*(1-Parameters!AY$185)*_xlfn.IFNA('[3]National GDP per capita ppp'!AY105,0)+(1-Parameters!$B$174)*AY104)*(1+(_xlfn.IFNA('[3]Nat GDP per cap ppp growth rate'!AY105,0)-IF(Settings!$C$16="No",0,Parameters!AY$164*('AMOC national temperature'!AY104-Parameters!AY$128)+Parameters!AY$165*('AMOC national temperature'!AY104-Parameters!AY$128)^2)))*IF(Settings!$C$16="No",1,(1-SLR!$D104*Parameters!AY$181))))</f>
        <v>70019.212386479703</v>
      </c>
      <c r="AZ105" s="22">
        <f ca="1">IF(AZ$2=0,0,IF(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&lt;=Parameters!$B$189,Parameters!$B$189,(Parameters!$B$174*(1-Parameters!AZ$185)*_xlfn.IFNA('[3]National GDP per capita ppp'!AZ105,0)+(1-Parameters!$B$174)*AZ104)*(1+(_xlfn.IFNA('[3]Nat GDP per cap ppp growth rate'!AZ105,0)-IF(Settings!$C$16="No",0,Parameters!AZ$164*('AMOC national temperature'!AZ104-Parameters!AZ$128)+Parameters!AZ$165*('AMOC national temperature'!AZ104-Parameters!AZ$128)^2)))*IF(Settings!$C$16="No",1,(1-SLR!$D104*Parameters!AZ$181))))</f>
        <v>90653.895625024248</v>
      </c>
      <c r="BA105" s="22">
        <f ca="1">IF(BA$2=0,0,IF(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&lt;=Parameters!$B$189,Parameters!$B$189,(Parameters!$B$174*(1-Parameters!BA$185)*_xlfn.IFNA('[3]National GDP per capita ppp'!BA105,0)+(1-Parameters!$B$174)*BA104)*(1+(_xlfn.IFNA('[3]Nat GDP per cap ppp growth rate'!BA105,0)-IF(Settings!$C$16="No",0,Parameters!BA$164*('AMOC national temperature'!BA104-Parameters!BA$128)+Parameters!BA$165*('AMOC national temperature'!BA104-Parameters!BA$128)^2)))*IF(Settings!$C$16="No",1,(1-SLR!$D104*Parameters!BA$181))))</f>
        <v>51605.227336858232</v>
      </c>
      <c r="BB105" s="22">
        <f ca="1">IF(BB$2=0,0,IF(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&lt;=Parameters!$B$189,Parameters!$B$189,(Parameters!$B$174*(1-Parameters!BB$185)*_xlfn.IFNA('[3]National GDP per capita ppp'!BB105,0)+(1-Parameters!$B$174)*BB104)*(1+(_xlfn.IFNA('[3]Nat GDP per cap ppp growth rate'!BB105,0)-IF(Settings!$C$16="No",0,Parameters!BB$164*('AMOC national temperature'!BB104-Parameters!BB$128)+Parameters!BB$165*('AMOC national temperature'!BB104-Parameters!BB$128)^2)))*IF(Settings!$C$16="No",1,(1-SLR!$D104*Parameters!BB$181))))</f>
        <v>113944.14471035158</v>
      </c>
      <c r="BC105" s="22">
        <f ca="1">IF(BC$2=0,0,IF(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&lt;=Parameters!$B$189,Parameters!$B$189,(Parameters!$B$174*(1-Parameters!BC$185)*_xlfn.IFNA('[3]National GDP per capita ppp'!BC105,0)+(1-Parameters!$B$174)*BC104)*(1+(_xlfn.IFNA('[3]Nat GDP per cap ppp growth rate'!BC105,0)-IF(Settings!$C$16="No",0,Parameters!BC$164*('AMOC national temperature'!BC104-Parameters!BC$128)+Parameters!BC$165*('AMOC national temperature'!BC104-Parameters!BC$128)^2)))*IF(Settings!$C$16="No",1,(1-SLR!$D104*Parameters!BC$181))))</f>
        <v>20131.837777006884</v>
      </c>
      <c r="BD105" s="22">
        <f>IF(BD$2=0,0,IF(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&lt;=Parameters!$B$189,Parameters!$B$189,(Parameters!$B$174*(1-Parameters!BD$185)*_xlfn.IFNA('[3]National GDP per capita ppp'!BD105,0)+(1-Parameters!$B$174)*BD104)*(1+(_xlfn.IFNA('[3]Nat GDP per cap ppp growth rate'!BD105,0)-IF(Settings!$C$16="No",0,Parameters!BD$164*('AMOC national temperature'!BD104-Parameters!BD$128)+Parameters!BD$165*('AMOC national temperature'!BD104-Parameters!BD$128)^2)))*IF(Settings!$C$16="No",1,(1-SLR!$D104*Parameters!BD$181))))</f>
        <v>0</v>
      </c>
      <c r="BE105" s="22">
        <f ca="1">IF(BE$2=0,0,IF(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&lt;=Parameters!$B$189,Parameters!$B$189,(Parameters!$B$174*(1-Parameters!BE$185)*_xlfn.IFNA('[3]National GDP per capita ppp'!BE105,0)+(1-Parameters!$B$174)*BE104)*(1+(_xlfn.IFNA('[3]Nat GDP per cap ppp growth rate'!BE105,0)-IF(Settings!$C$16="No",0,Parameters!BE$164*('AMOC national temperature'!BE104-Parameters!BE$128)+Parameters!BE$165*('AMOC national temperature'!BE104-Parameters!BE$128)^2)))*IF(Settings!$C$16="No",1,(1-SLR!$D104*Parameters!BE$181))))</f>
        <v>83001.699714008631</v>
      </c>
      <c r="BF105" s="22">
        <f ca="1">IF(BF$2=0,0,IF(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&lt;=Parameters!$B$189,Parameters!$B$189,(Parameters!$B$174*(1-Parameters!BF$185)*_xlfn.IFNA('[3]National GDP per capita ppp'!BF105,0)+(1-Parameters!$B$174)*BF104)*(1+(_xlfn.IFNA('[3]Nat GDP per cap ppp growth rate'!BF105,0)-IF(Settings!$C$16="No",0,Parameters!BF$164*('AMOC national temperature'!BF104-Parameters!BF$128)+Parameters!BF$165*('AMOC national temperature'!BF104-Parameters!BF$128)^2)))*IF(Settings!$C$16="No",1,(1-SLR!$D104*Parameters!BF$181))))</f>
        <v>54753.229382032434</v>
      </c>
      <c r="BG105" s="22">
        <f ca="1">IF(BG$2=0,0,IF(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&lt;=Parameters!$B$189,Parameters!$B$189,(Parameters!$B$174*(1-Parameters!BG$185)*_xlfn.IFNA('[3]National GDP per capita ppp'!BG105,0)+(1-Parameters!$B$174)*BG104)*(1+(_xlfn.IFNA('[3]Nat GDP per cap ppp growth rate'!BG105,0)-IF(Settings!$C$16="No",0,Parameters!BG$164*('AMOC national temperature'!BG104-Parameters!BG$128)+Parameters!BG$165*('AMOC national temperature'!BG104-Parameters!BG$128)^2)))*IF(Settings!$C$16="No",1,(1-SLR!$D104*Parameters!BG$181))))</f>
        <v>10381.599048747181</v>
      </c>
      <c r="BH105" s="22">
        <f ca="1">IF(BH$2=0,0,IF(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&lt;=Parameters!$B$189,Parameters!$B$189,(Parameters!$B$174*(1-Parameters!BH$185)*_xlfn.IFNA('[3]National GDP per capita ppp'!BH105,0)+(1-Parameters!$B$174)*BH104)*(1+(_xlfn.IFNA('[3]Nat GDP per cap ppp growth rate'!BH105,0)-IF(Settings!$C$16="No",0,Parameters!BH$164*('AMOC national temperature'!BH104-Parameters!BH$128)+Parameters!BH$165*('AMOC national temperature'!BH104-Parameters!BH$128)^2)))*IF(Settings!$C$16="No",1,(1-SLR!$D104*Parameters!BH$181))))</f>
        <v>101938.81498385342</v>
      </c>
      <c r="BI105" s="22">
        <f ca="1">IF(BI$2=0,0,IF(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&lt;=Parameters!$B$189,Parameters!$B$189,(Parameters!$B$174*(1-Parameters!BI$185)*_xlfn.IFNA('[3]National GDP per capita ppp'!BI105,0)+(1-Parameters!$B$174)*BI104)*(1+(_xlfn.IFNA('[3]Nat GDP per cap ppp growth rate'!BI105,0)-IF(Settings!$C$16="No",0,Parameters!BI$164*('AMOC national temperature'!BI104-Parameters!BI$128)+Parameters!BI$165*('AMOC national temperature'!BI104-Parameters!BI$128)^2)))*IF(Settings!$C$16="No",1,(1-SLR!$D104*Parameters!BI$181))))</f>
        <v>66825.244857969941</v>
      </c>
      <c r="BJ105" s="22">
        <f ca="1">IF(BJ$2=0,0,IF(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&lt;=Parameters!$B$189,Parameters!$B$189,(Parameters!$B$174*(1-Parameters!BJ$185)*_xlfn.IFNA('[3]National GDP per capita ppp'!BJ105,0)+(1-Parameters!$B$174)*BJ104)*(1+(_xlfn.IFNA('[3]Nat GDP per cap ppp growth rate'!BJ105,0)-IF(Settings!$C$16="No",0,Parameters!BJ$164*('AMOC national temperature'!BJ104-Parameters!BJ$128)+Parameters!BJ$165*('AMOC national temperature'!BJ104-Parameters!BJ$128)^2)))*IF(Settings!$C$16="No",1,(1-SLR!$D104*Parameters!BJ$181))))</f>
        <v>92326.553437451264</v>
      </c>
      <c r="BK105" s="22">
        <f ca="1">IF(BK$2=0,0,IF(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&lt;=Parameters!$B$189,Parameters!$B$189,(Parameters!$B$174*(1-Parameters!BK$185)*_xlfn.IFNA('[3]National GDP per capita ppp'!BK105,0)+(1-Parameters!$B$174)*BK104)*(1+(_xlfn.IFNA('[3]Nat GDP per cap ppp growth rate'!BK105,0)-IF(Settings!$C$16="No",0,Parameters!BK$164*('AMOC national temperature'!BK104-Parameters!BK$128)+Parameters!BK$165*('AMOC national temperature'!BK104-Parameters!BK$128)^2)))*IF(Settings!$C$16="No",1,(1-SLR!$D104*Parameters!BK$181))))</f>
        <v>10203.283787342043</v>
      </c>
      <c r="BL105" s="22">
        <f ca="1">IF(BL$2=0,0,IF(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&lt;=Parameters!$B$189,Parameters!$B$189,(Parameters!$B$174*(1-Parameters!BL$185)*_xlfn.IFNA('[3]National GDP per capita ppp'!BL105,0)+(1-Parameters!$B$174)*BL104)*(1+(_xlfn.IFNA('[3]Nat GDP per cap ppp growth rate'!BL105,0)-IF(Settings!$C$16="No",0,Parameters!BL$164*('AMOC national temperature'!BL104-Parameters!BL$128)+Parameters!BL$165*('AMOC national temperature'!BL104-Parameters!BL$128)^2)))*IF(Settings!$C$16="No",1,(1-SLR!$D104*Parameters!BL$181))))</f>
        <v>126014.61136761484</v>
      </c>
      <c r="BM105" s="22">
        <f ca="1">IF(BM$2=0,0,IF(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&lt;=Parameters!$B$189,Parameters!$B$189,(Parameters!$B$174*(1-Parameters!BM$185)*_xlfn.IFNA('[3]National GDP per capita ppp'!BM105,0)+(1-Parameters!$B$174)*BM104)*(1+(_xlfn.IFNA('[3]Nat GDP per cap ppp growth rate'!BM105,0)-IF(Settings!$C$16="No",0,Parameters!BM$164*('AMOC national temperature'!BM104-Parameters!BM$128)+Parameters!BM$165*('AMOC national temperature'!BM104-Parameters!BM$128)^2)))*IF(Settings!$C$16="No",1,(1-SLR!$D104*Parameters!BM$181))))</f>
        <v>102813.88086628748</v>
      </c>
      <c r="BN105" s="22">
        <f ca="1">IF(BN$2=0,0,IF(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&lt;=Parameters!$B$189,Parameters!$B$189,(Parameters!$B$174*(1-Parameters!BN$185)*_xlfn.IFNA('[3]National GDP per capita ppp'!BN105,0)+(1-Parameters!$B$174)*BN104)*(1+(_xlfn.IFNA('[3]Nat GDP per cap ppp growth rate'!BN105,0)-IF(Settings!$C$16="No",0,Parameters!BN$164*('AMOC national temperature'!BN104-Parameters!BN$128)+Parameters!BN$165*('AMOC national temperature'!BN104-Parameters!BN$128)^2)))*IF(Settings!$C$16="No",1,(1-SLR!$D104*Parameters!BN$181))))</f>
        <v>39981.911684231585</v>
      </c>
      <c r="BO105" s="22">
        <f ca="1">IF(BO$2=0,0,IF(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&lt;=Parameters!$B$189,Parameters!$B$189,(Parameters!$B$174*(1-Parameters!BO$185)*_xlfn.IFNA('[3]National GDP per capita ppp'!BO105,0)+(1-Parameters!$B$174)*BO104)*(1+(_xlfn.IFNA('[3]Nat GDP per cap ppp growth rate'!BO105,0)-IF(Settings!$C$16="No",0,Parameters!BO$164*('AMOC national temperature'!BO104-Parameters!BO$128)+Parameters!BO$165*('AMOC national temperature'!BO104-Parameters!BO$128)^2)))*IF(Settings!$C$16="No",1,(1-SLR!$D104*Parameters!BO$181))))</f>
        <v>36805.007479763408</v>
      </c>
      <c r="BP105" s="22">
        <f ca="1">IF(BP$2=0,0,IF(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&lt;=Parameters!$B$189,Parameters!$B$189,(Parameters!$B$174*(1-Parameters!BP$185)*_xlfn.IFNA('[3]National GDP per capita ppp'!BP105,0)+(1-Parameters!$B$174)*BP104)*(1+(_xlfn.IFNA('[3]Nat GDP per cap ppp growth rate'!BP105,0)-IF(Settings!$C$16="No",0,Parameters!BP$164*('AMOC national temperature'!BP104-Parameters!BP$128)+Parameters!BP$165*('AMOC national temperature'!BP104-Parameters!BP$128)^2)))*IF(Settings!$C$16="No",1,(1-SLR!$D104*Parameters!BP$181))))</f>
        <v>23862.505282700822</v>
      </c>
      <c r="BQ105" s="22">
        <f>IF(BQ$2=0,0,IF(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&lt;=Parameters!$B$189,Parameters!$B$189,(Parameters!$B$174*(1-Parameters!BQ$185)*_xlfn.IFNA('[3]National GDP per capita ppp'!BQ105,0)+(1-Parameters!$B$174)*BQ104)*(1+(_xlfn.IFNA('[3]Nat GDP per cap ppp growth rate'!BQ105,0)-IF(Settings!$C$16="No",0,Parameters!BQ$164*('AMOC national temperature'!BQ104-Parameters!BQ$128)+Parameters!BQ$165*('AMOC national temperature'!BQ104-Parameters!BQ$128)^2)))*IF(Settings!$C$16="No",1,(1-SLR!$D104*Parameters!BQ$181))))</f>
        <v>0</v>
      </c>
      <c r="BR105" s="22">
        <f ca="1">IF(BR$2=0,0,IF(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&lt;=Parameters!$B$189,Parameters!$B$189,(Parameters!$B$174*(1-Parameters!BR$185)*_xlfn.IFNA('[3]National GDP per capita ppp'!BR105,0)+(1-Parameters!$B$174)*BR104)*(1+(_xlfn.IFNA('[3]Nat GDP per cap ppp growth rate'!BR105,0)-IF(Settings!$C$16="No",0,Parameters!BR$164*('AMOC national temperature'!BR104-Parameters!BR$128)+Parameters!BR$165*('AMOC national temperature'!BR104-Parameters!BR$128)^2)))*IF(Settings!$C$16="No",1,(1-SLR!$D104*Parameters!BR$181))))</f>
        <v>18521.128386164481</v>
      </c>
      <c r="BS105" s="22">
        <f ca="1">IF(BS$2=0,0,IF(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&lt;=Parameters!$B$189,Parameters!$B$189,(Parameters!$B$174*(1-Parameters!BS$185)*_xlfn.IFNA('[3]National GDP per capita ppp'!BS105,0)+(1-Parameters!$B$174)*BS104)*(1+(_xlfn.IFNA('[3]Nat GDP per cap ppp growth rate'!BS105,0)-IF(Settings!$C$16="No",0,Parameters!BS$164*('AMOC national temperature'!BS104-Parameters!BS$128)+Parameters!BS$165*('AMOC national temperature'!BS104-Parameters!BS$128)^2)))*IF(Settings!$C$16="No",1,(1-SLR!$D104*Parameters!BS$181))))</f>
        <v>18438.976908832141</v>
      </c>
      <c r="BT105" s="22">
        <f ca="1">IF(BT$2=0,0,IF(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&lt;=Parameters!$B$189,Parameters!$B$189,(Parameters!$B$174*(1-Parameters!BT$185)*_xlfn.IFNA('[3]National GDP per capita ppp'!BT105,0)+(1-Parameters!$B$174)*BT104)*(1+(_xlfn.IFNA('[3]Nat GDP per cap ppp growth rate'!BT105,0)-IF(Settings!$C$16="No",0,Parameters!BT$164*('AMOC national temperature'!BT104-Parameters!BT$128)+Parameters!BT$165*('AMOC national temperature'!BT104-Parameters!BT$128)^2)))*IF(Settings!$C$16="No",1,(1-SLR!$D104*Parameters!BT$181))))</f>
        <v>355068.41721095401</v>
      </c>
      <c r="BU105" s="22">
        <f ca="1">IF(BU$2=0,0,IF(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&lt;=Parameters!$B$189,Parameters!$B$189,(Parameters!$B$174*(1-Parameters!BU$185)*_xlfn.IFNA('[3]National GDP per capita ppp'!BU105,0)+(1-Parameters!$B$174)*BU104)*(1+(_xlfn.IFNA('[3]Nat GDP per cap ppp growth rate'!BU105,0)-IF(Settings!$C$16="No",0,Parameters!BU$164*('AMOC national temperature'!BU104-Parameters!BU$128)+Parameters!BU$165*('AMOC national temperature'!BU104-Parameters!BU$128)^2)))*IF(Settings!$C$16="No",1,(1-SLR!$D104*Parameters!BU$181))))</f>
        <v>82748.042010366073</v>
      </c>
      <c r="BV105" s="22">
        <f ca="1">IF(BV$2=0,0,IF(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&lt;=Parameters!$B$189,Parameters!$B$189,(Parameters!$B$174*(1-Parameters!BV$185)*_xlfn.IFNA('[3]National GDP per capita ppp'!BV105,0)+(1-Parameters!$B$174)*BV104)*(1+(_xlfn.IFNA('[3]Nat GDP per cap ppp growth rate'!BV105,0)-IF(Settings!$C$16="No",0,Parameters!BV$164*('AMOC national temperature'!BV104-Parameters!BV$128)+Parameters!BV$165*('AMOC national temperature'!BV104-Parameters!BV$128)^2)))*IF(Settings!$C$16="No",1,(1-SLR!$D104*Parameters!BV$181))))</f>
        <v>57554.896786547608</v>
      </c>
      <c r="BW105" s="22">
        <f ca="1">IF(BW$2=0,0,IF(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&lt;=Parameters!$B$189,Parameters!$B$189,(Parameters!$B$174*(1-Parameters!BW$185)*_xlfn.IFNA('[3]National GDP per capita ppp'!BW105,0)+(1-Parameters!$B$174)*BW104)*(1+(_xlfn.IFNA('[3]Nat GDP per cap ppp growth rate'!BW105,0)-IF(Settings!$C$16="No",0,Parameters!BW$164*('AMOC national temperature'!BW104-Parameters!BW$128)+Parameters!BW$165*('AMOC national temperature'!BW104-Parameters!BW$128)^2)))*IF(Settings!$C$16="No",1,(1-SLR!$D104*Parameters!BW$181))))</f>
        <v>44190.274136713851</v>
      </c>
      <c r="BX105" s="22">
        <f>IF(BX$2=0,0,IF(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&lt;=Parameters!$B$189,Parameters!$B$189,(Parameters!$B$174*(1-Parameters!BX$185)*_xlfn.IFNA('[3]National GDP per capita ppp'!BX105,0)+(1-Parameters!$B$174)*BX104)*(1+(_xlfn.IFNA('[3]Nat GDP per cap ppp growth rate'!BX105,0)-IF(Settings!$C$16="No",0,Parameters!BX$164*('AMOC national temperature'!BX104-Parameters!BX$128)+Parameters!BX$165*('AMOC national temperature'!BX104-Parameters!BX$128)^2)))*IF(Settings!$C$16="No",1,(1-SLR!$D104*Parameters!BX$181))))</f>
        <v>0</v>
      </c>
      <c r="BY105" s="22">
        <f ca="1">IF(BY$2=0,0,IF(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&lt;=Parameters!$B$189,Parameters!$B$189,(Parameters!$B$174*(1-Parameters!BY$185)*_xlfn.IFNA('[3]National GDP per capita ppp'!BY105,0)+(1-Parameters!$B$174)*BY104)*(1+(_xlfn.IFNA('[3]Nat GDP per cap ppp growth rate'!BY105,0)-IF(Settings!$C$16="No",0,Parameters!BY$164*('AMOC national temperature'!BY104-Parameters!BY$128)+Parameters!BY$165*('AMOC national temperature'!BY104-Parameters!BY$128)^2)))*IF(Settings!$C$16="No",1,(1-SLR!$D104*Parameters!BY$181))))</f>
        <v>36627.767608675895</v>
      </c>
      <c r="BZ105" s="22">
        <f ca="1">IF(BZ$2=0,0,IF(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&lt;=Parameters!$B$189,Parameters!$B$189,(Parameters!$B$174*(1-Parameters!BZ$185)*_xlfn.IFNA('[3]National GDP per capita ppp'!BZ105,0)+(1-Parameters!$B$174)*BZ104)*(1+(_xlfn.IFNA('[3]Nat GDP per cap ppp growth rate'!BZ105,0)-IF(Settings!$C$16="No",0,Parameters!BZ$164*('AMOC national temperature'!BZ104-Parameters!BZ$128)+Parameters!BZ$165*('AMOC national temperature'!BZ104-Parameters!BZ$128)^2)))*IF(Settings!$C$16="No",1,(1-SLR!$D104*Parameters!BZ$181))))</f>
        <v>420934.41188729921</v>
      </c>
      <c r="CA105" s="22">
        <f ca="1">IF(CA$2=0,0,IF(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&lt;=Parameters!$B$189,Parameters!$B$189,(Parameters!$B$174*(1-Parameters!CA$185)*_xlfn.IFNA('[3]National GDP per capita ppp'!CA105,0)+(1-Parameters!$B$174)*CA104)*(1+(_xlfn.IFNA('[3]Nat GDP per cap ppp growth rate'!CA105,0)-IF(Settings!$C$16="No",0,Parameters!CA$164*('AMOC national temperature'!CA104-Parameters!CA$128)+Parameters!CA$165*('AMOC national temperature'!CA104-Parameters!CA$128)^2)))*IF(Settings!$C$16="No",1,(1-SLR!$D104*Parameters!CA$181))))</f>
        <v>24119.690280658557</v>
      </c>
      <c r="CB105" s="22">
        <f ca="1">IF(CB$2=0,0,IF(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&lt;=Parameters!$B$189,Parameters!$B$189,(Parameters!$B$174*(1-Parameters!CB$185)*_xlfn.IFNA('[3]National GDP per capita ppp'!CB105,0)+(1-Parameters!$B$174)*CB104)*(1+(_xlfn.IFNA('[3]Nat GDP per cap ppp growth rate'!CB105,0)-IF(Settings!$C$16="No",0,Parameters!CB$164*('AMOC national temperature'!CB104-Parameters!CB$128)+Parameters!CB$165*('AMOC national temperature'!CB104-Parameters!CB$128)^2)))*IF(Settings!$C$16="No",1,(1-SLR!$D104*Parameters!CB$181))))</f>
        <v>51293.867043608552</v>
      </c>
      <c r="CC105" s="22">
        <f ca="1">IF(CC$2=0,0,IF(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&lt;=Parameters!$B$189,Parameters!$B$189,(Parameters!$B$174*(1-Parameters!CC$185)*_xlfn.IFNA('[3]National GDP per capita ppp'!CC105,0)+(1-Parameters!$B$174)*CC104)*(1+(_xlfn.IFNA('[3]Nat GDP per cap ppp growth rate'!CC105,0)-IF(Settings!$C$16="No",0,Parameters!CC$164*('AMOC national temperature'!CC104-Parameters!CC$128)+Parameters!CC$165*('AMOC national temperature'!CC104-Parameters!CC$128)^2)))*IF(Settings!$C$16="No",1,(1-SLR!$D104*Parameters!CC$181))))</f>
        <v>8473.5617913085498</v>
      </c>
      <c r="CD105" s="22">
        <f ca="1">IF(CD$2=0,0,IF(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&lt;=Parameters!$B$189,Parameters!$B$189,(Parameters!$B$174*(1-Parameters!CD$185)*_xlfn.IFNA('[3]National GDP per capita ppp'!CD105,0)+(1-Parameters!$B$174)*CD104)*(1+(_xlfn.IFNA('[3]Nat GDP per cap ppp growth rate'!CD105,0)-IF(Settings!$C$16="No",0,Parameters!CD$164*('AMOC national temperature'!CD104-Parameters!CD$128)+Parameters!CD$165*('AMOC national temperature'!CD104-Parameters!CD$128)^2)))*IF(Settings!$C$16="No",1,(1-SLR!$D104*Parameters!CD$181))))</f>
        <v>56748.533266163344</v>
      </c>
      <c r="CE105" s="22">
        <f ca="1">IF(CE$2=0,0,IF(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&lt;=Parameters!$B$189,Parameters!$B$189,(Parameters!$B$174*(1-Parameters!CE$185)*_xlfn.IFNA('[3]National GDP per capita ppp'!CE105,0)+(1-Parameters!$B$174)*CE104)*(1+(_xlfn.IFNA('[3]Nat GDP per cap ppp growth rate'!CE105,0)-IF(Settings!$C$16="No",0,Parameters!CE$164*('AMOC national temperature'!CE104-Parameters!CE$128)+Parameters!CE$165*('AMOC national temperature'!CE104-Parameters!CE$128)^2)))*IF(Settings!$C$16="No",1,(1-SLR!$D104*Parameters!CE$181))))</f>
        <v>74987.267787899124</v>
      </c>
      <c r="CF105" s="13">
        <f ca="1">IF(CF$2=0,0,IF(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 IF(Settings!$C$16="No",1,(1-SLR!$D104*Parameters!CF$181))*(1-ISM!K104)&lt;=Parameters!$B$189,Parameters!$B$189,(Parameters!$B$174*(1-Parameters!CF$185)*_xlfn.IFNA('[3]National GDP per capita ppp'!CF105,0)+(1-Parameters!$B$174)*CF104)*(1+(_xlfn.IFNA('[3]Nat GDP per cap ppp growth rate'!CF105,0)-IF(Settings!$C$16="No",0,Parameters!CF$164*('AMOC national temperature'!CF104-Parameters!CF$128)+Parameters!CF$165*('AMOC national temperature'!CF104-Parameters!CF$128)^2)))*IF(Settings!$C$16="No",1,(1-SLR!$D104*Parameters!CF$181))*(1-ISM!K104)))</f>
        <v>35790.52647992369</v>
      </c>
      <c r="CG105" s="22">
        <f ca="1">IF(CG$2=0,0,IF(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&lt;=Parameters!$B$189,Parameters!$B$189,(Parameters!$B$174*(1-Parameters!CG$185)*_xlfn.IFNA('[3]National GDP per capita ppp'!CG105,0)+(1-Parameters!$B$174)*CG104)*(1+(_xlfn.IFNA('[3]Nat GDP per cap ppp growth rate'!CG105,0)-IF(Settings!$C$16="No",0,Parameters!CG$164*('AMOC national temperature'!CG104-Parameters!CG$128)+Parameters!CG$165*('AMOC national temperature'!CG104-Parameters!CG$128)^2)))*IF(Settings!$C$16="No",1,(1-SLR!$D104*Parameters!CG$181))))</f>
        <v>111317.72869559249</v>
      </c>
      <c r="CH105" s="22">
        <f ca="1">IF(CH$2=0,0,IF(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&lt;=Parameters!$B$189,Parameters!$B$189,(Parameters!$B$174*(1-Parameters!CH$185)*_xlfn.IFNA('[3]National GDP per capita ppp'!CH105,0)+(1-Parameters!$B$174)*CH104)*(1+(_xlfn.IFNA('[3]Nat GDP per cap ppp growth rate'!CH105,0)-IF(Settings!$C$16="No",0,Parameters!CH$164*('AMOC national temperature'!CH104-Parameters!CH$128)+Parameters!CH$165*('AMOC national temperature'!CH104-Parameters!CH$128)^2)))*IF(Settings!$C$16="No",1,(1-SLR!$D104*Parameters!CH$181))))</f>
        <v>189982.38752700153</v>
      </c>
      <c r="CI105" s="22">
        <f ca="1">IF(CI$2=0,0,IF(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&lt;=Parameters!$B$189,Parameters!$B$189,(Parameters!$B$174*(1-Parameters!CI$185)*_xlfn.IFNA('[3]National GDP per capita ppp'!CI105,0)+(1-Parameters!$B$174)*CI104)*(1+(_xlfn.IFNA('[3]Nat GDP per cap ppp growth rate'!CI105,0)-IF(Settings!$C$16="No",0,Parameters!CI$164*('AMOC national temperature'!CI104-Parameters!CI$128)+Parameters!CI$165*('AMOC national temperature'!CI104-Parameters!CI$128)^2)))*IF(Settings!$C$16="No",1,(1-SLR!$D104*Parameters!CI$181))))</f>
        <v>111767.80724514688</v>
      </c>
      <c r="CJ105" s="22">
        <f ca="1">IF(CJ$2=0,0,IF(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&lt;=Parameters!$B$189,Parameters!$B$189,(Parameters!$B$174*(1-Parameters!CJ$185)*_xlfn.IFNA('[3]National GDP per capita ppp'!CJ105,0)+(1-Parameters!$B$174)*CJ104)*(1+(_xlfn.IFNA('[3]Nat GDP per cap ppp growth rate'!CJ105,0)-IF(Settings!$C$16="No",0,Parameters!CJ$164*('AMOC national temperature'!CJ104-Parameters!CJ$128)+Parameters!CJ$165*('AMOC national temperature'!CJ104-Parameters!CJ$128)^2)))*IF(Settings!$C$16="No",1,(1-SLR!$D104*Parameters!CJ$181))))</f>
        <v>119748.2081993485</v>
      </c>
      <c r="CK105" s="22">
        <f ca="1">IF(CK$2=0,0,IF(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&lt;=Parameters!$B$189,Parameters!$B$189,(Parameters!$B$174*(1-Parameters!CK$185)*_xlfn.IFNA('[3]National GDP per capita ppp'!CK105,0)+(1-Parameters!$B$174)*CK104)*(1+(_xlfn.IFNA('[3]Nat GDP per cap ppp growth rate'!CK105,0)-IF(Settings!$C$16="No",0,Parameters!CK$164*('AMOC national temperature'!CK104-Parameters!CK$128)+Parameters!CK$165*('AMOC national temperature'!CK104-Parameters!CK$128)^2)))*IF(Settings!$C$16="No",1,(1-SLR!$D104*Parameters!CK$181))))</f>
        <v>71258.590252209964</v>
      </c>
      <c r="CL105" s="22">
        <f ca="1">IF(CL$2=0,0,IF(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&lt;=Parameters!$B$189,Parameters!$B$189,(Parameters!$B$174*(1-Parameters!CL$185)*_xlfn.IFNA('[3]National GDP per capita ppp'!CL105,0)+(1-Parameters!$B$174)*CL104)*(1+(_xlfn.IFNA('[3]Nat GDP per cap ppp growth rate'!CL105,0)-IF(Settings!$C$16="No",0,Parameters!CL$164*('AMOC national temperature'!CL104-Parameters!CL$128)+Parameters!CL$165*('AMOC national temperature'!CL104-Parameters!CL$128)^2)))*IF(Settings!$C$16="No",1,(1-SLR!$D104*Parameters!CL$181))))</f>
        <v>93780.942770407695</v>
      </c>
      <c r="CM105" s="22">
        <f ca="1">IF(CM$2=0,0,IF(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&lt;=Parameters!$B$189,Parameters!$B$189,(Parameters!$B$174*(1-Parameters!CM$185)*_xlfn.IFNA('[3]National GDP per capita ppp'!CM105,0)+(1-Parameters!$B$174)*CM104)*(1+(_xlfn.IFNA('[3]Nat GDP per cap ppp growth rate'!CM105,0)-IF(Settings!$C$16="No",0,Parameters!CM$164*('AMOC national temperature'!CM104-Parameters!CM$128)+Parameters!CM$165*('AMOC national temperature'!CM104-Parameters!CM$128)^2)))*IF(Settings!$C$16="No",1,(1-SLR!$D104*Parameters!CM$181))))</f>
        <v>50117.437294538628</v>
      </c>
      <c r="CN105" s="22">
        <f ca="1">IF(CN$2=0,0,IF(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&lt;=Parameters!$B$189,Parameters!$B$189,(Parameters!$B$174*(1-Parameters!CN$185)*_xlfn.IFNA('[3]National GDP per capita ppp'!CN105,0)+(1-Parameters!$B$174)*CN104)*(1+(_xlfn.IFNA('[3]Nat GDP per cap ppp growth rate'!CN105,0)-IF(Settings!$C$16="No",0,Parameters!CN$164*('AMOC national temperature'!CN104-Parameters!CN$128)+Parameters!CN$165*('AMOC national temperature'!CN104-Parameters!CN$128)^2)))*IF(Settings!$C$16="No",1,(1-SLR!$D104*Parameters!CN$181))))</f>
        <v>110427.50094273868</v>
      </c>
      <c r="CO105" s="22">
        <f ca="1">IF(CO$2=0,0,IF(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&lt;=Parameters!$B$189,Parameters!$B$189,(Parameters!$B$174*(1-Parameters!CO$185)*_xlfn.IFNA('[3]National GDP per capita ppp'!CO105,0)+(1-Parameters!$B$174)*CO104)*(1+(_xlfn.IFNA('[3]Nat GDP per cap ppp growth rate'!CO105,0)-IF(Settings!$C$16="No",0,Parameters!CO$164*('AMOC national temperature'!CO104-Parameters!CO$128)+Parameters!CO$165*('AMOC national temperature'!CO104-Parameters!CO$128)^2)))*IF(Settings!$C$16="No",1,(1-SLR!$D104*Parameters!CO$181))))</f>
        <v>342428.10922897235</v>
      </c>
      <c r="CP105" s="22">
        <f ca="1">IF(CP$2=0,0,IF(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&lt;=Parameters!$B$189,Parameters!$B$189,(Parameters!$B$174*(1-Parameters!CP$185)*_xlfn.IFNA('[3]National GDP per capita ppp'!CP105,0)+(1-Parameters!$B$174)*CP104)*(1+(_xlfn.IFNA('[3]Nat GDP per cap ppp growth rate'!CP105,0)-IF(Settings!$C$16="No",0,Parameters!CP$164*('AMOC national temperature'!CP104-Parameters!CP$128)+Parameters!CP$165*('AMOC national temperature'!CP104-Parameters!CP$128)^2)))*IF(Settings!$C$16="No",1,(1-SLR!$D104*Parameters!CP$181))))</f>
        <v>95556.860842658018</v>
      </c>
      <c r="CQ105" s="22">
        <f ca="1">IF(CQ$2=0,0,IF(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&lt;=Parameters!$B$189,Parameters!$B$189,(Parameters!$B$174*(1-Parameters!CQ$185)*_xlfn.IFNA('[3]National GDP per capita ppp'!CQ105,0)+(1-Parameters!$B$174)*CQ104)*(1+(_xlfn.IFNA('[3]Nat GDP per cap ppp growth rate'!CQ105,0)-IF(Settings!$C$16="No",0,Parameters!CQ$164*('AMOC national temperature'!CQ104-Parameters!CQ$128)+Parameters!CQ$165*('AMOC national temperature'!CQ104-Parameters!CQ$128)^2)))*IF(Settings!$C$16="No",1,(1-SLR!$D104*Parameters!CQ$181))))</f>
        <v>29268.634164579162</v>
      </c>
      <c r="CR105" s="22">
        <f ca="1">IF(CR$2=0,0,IF(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&lt;=Parameters!$B$189,Parameters!$B$189,(Parameters!$B$174*(1-Parameters!CR$185)*_xlfn.IFNA('[3]National GDP per capita ppp'!CR105,0)+(1-Parameters!$B$174)*CR104)*(1+(_xlfn.IFNA('[3]Nat GDP per cap ppp growth rate'!CR105,0)-IF(Settings!$C$16="No",0,Parameters!CR$164*('AMOC national temperature'!CR104-Parameters!CR$128)+Parameters!CR$165*('AMOC national temperature'!CR104-Parameters!CR$128)^2)))*IF(Settings!$C$16="No",1,(1-SLR!$D104*Parameters!CR$181))))</f>
        <v>16358.616225699905</v>
      </c>
      <c r="CS105" s="22">
        <f ca="1">IF(CS$2=0,0,IF(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&lt;=Parameters!$B$189,Parameters!$B$189,(Parameters!$B$174*(1-Parameters!CS$185)*_xlfn.IFNA('[3]National GDP per capita ppp'!CS105,0)+(1-Parameters!$B$174)*CS104)*(1+(_xlfn.IFNA('[3]Nat GDP per cap ppp growth rate'!CS105,0)-IF(Settings!$C$16="No",0,Parameters!CS$164*('AMOC national temperature'!CS104-Parameters!CS$128)+Parameters!CS$165*('AMOC national temperature'!CS104-Parameters!CS$128)^2)))*IF(Settings!$C$16="No",1,(1-SLR!$D104*Parameters!CS$181))))</f>
        <v>25936.673699546682</v>
      </c>
      <c r="CT105" s="22">
        <f ca="1">IF(CT$2=0,0,IF(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&lt;=Parameters!$B$189,Parameters!$B$189,(Parameters!$B$174*(1-Parameters!CT$185)*_xlfn.IFNA('[3]National GDP per capita ppp'!CT105,0)+(1-Parameters!$B$174)*CT104)*(1+(_xlfn.IFNA('[3]Nat GDP per cap ppp growth rate'!CT105,0)-IF(Settings!$C$16="No",0,Parameters!CT$164*('AMOC national temperature'!CT104-Parameters!CT$128)+Parameters!CT$165*('AMOC national temperature'!CT104-Parameters!CT$128)^2)))*IF(Settings!$C$16="No",1,(1-SLR!$D104*Parameters!CT$181))))</f>
        <v>140780.22442546595</v>
      </c>
      <c r="CU105" s="22">
        <f ca="1">IF(CU$2=0,0,IF(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&lt;=Parameters!$B$189,Parameters!$B$189,(Parameters!$B$174*(1-Parameters!CU$185)*_xlfn.IFNA('[3]National GDP per capita ppp'!CU105,0)+(1-Parameters!$B$174)*CU104)*(1+(_xlfn.IFNA('[3]Nat GDP per cap ppp growth rate'!CU105,0)-IF(Settings!$C$16="No",0,Parameters!CU$164*('AMOC national temperature'!CU104-Parameters!CU$128)+Parameters!CU$165*('AMOC national temperature'!CU104-Parameters!CU$128)^2)))*IF(Settings!$C$16="No",1,(1-SLR!$D104*Parameters!CU$181))))</f>
        <v>265117.94532676163</v>
      </c>
      <c r="CV105" s="22">
        <f ca="1">IF(CV$2=0,0,IF(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&lt;=Parameters!$B$189,Parameters!$B$189,(Parameters!$B$174*(1-Parameters!CV$185)*_xlfn.IFNA('[3]National GDP per capita ppp'!CV105,0)+(1-Parameters!$B$174)*CV104)*(1+(_xlfn.IFNA('[3]Nat GDP per cap ppp growth rate'!CV105,0)-IF(Settings!$C$16="No",0,Parameters!CV$164*('AMOC national temperature'!CV104-Parameters!CV$128)+Parameters!CV$165*('AMOC national temperature'!CV104-Parameters!CV$128)^2)))*IF(Settings!$C$16="No",1,(1-SLR!$D104*Parameters!CV$181))))</f>
        <v>479029.73950062227</v>
      </c>
      <c r="CW105" s="22">
        <f ca="1">IF(CW$2=0,0,IF(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&lt;=Parameters!$B$189,Parameters!$B$189,(Parameters!$B$174*(1-Parameters!CW$185)*_xlfn.IFNA('[3]National GDP per capita ppp'!CW105,0)+(1-Parameters!$B$174)*CW104)*(1+(_xlfn.IFNA('[3]Nat GDP per cap ppp growth rate'!CW105,0)-IF(Settings!$C$16="No",0,Parameters!CW$164*('AMOC national temperature'!CW104-Parameters!CW$128)+Parameters!CW$165*('AMOC national temperature'!CW104-Parameters!CW$128)^2)))*IF(Settings!$C$16="No",1,(1-SLR!$D104*Parameters!CW$181))))</f>
        <v>46001.283775338219</v>
      </c>
      <c r="CX105" s="22">
        <f ca="1">IF(CX$2=0,0,IF(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&lt;=Parameters!$B$189,Parameters!$B$189,(Parameters!$B$174*(1-Parameters!CX$185)*_xlfn.IFNA('[3]National GDP per capita ppp'!CX105,0)+(1-Parameters!$B$174)*CX104)*(1+(_xlfn.IFNA('[3]Nat GDP per cap ppp growth rate'!CX105,0)-IF(Settings!$C$16="No",0,Parameters!CX$164*('AMOC national temperature'!CX104-Parameters!CX$128)+Parameters!CX$165*('AMOC national temperature'!CX104-Parameters!CX$128)^2)))*IF(Settings!$C$16="No",1,(1-SLR!$D104*Parameters!CX$181))))</f>
        <v>186475.91154584684</v>
      </c>
      <c r="CY105" s="22">
        <f ca="1">IF(CY$2=0,0,IF(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&lt;=Parameters!$B$189,Parameters!$B$189,(Parameters!$B$174*(1-Parameters!CY$185)*_xlfn.IFNA('[3]National GDP per capita ppp'!CY105,0)+(1-Parameters!$B$174)*CY104)*(1+(_xlfn.IFNA('[3]Nat GDP per cap ppp growth rate'!CY105,0)-IF(Settings!$C$16="No",0,Parameters!CY$164*('AMOC national temperature'!CY104-Parameters!CY$128)+Parameters!CY$165*('AMOC national temperature'!CY104-Parameters!CY$128)^2)))*IF(Settings!$C$16="No",1,(1-SLR!$D104*Parameters!CY$181))))</f>
        <v>20096.204062963996</v>
      </c>
      <c r="CZ105" s="22">
        <f ca="1">IF(CZ$2=0,0,IF(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&lt;=Parameters!$B$189,Parameters!$B$189,(Parameters!$B$174*(1-Parameters!CZ$185)*_xlfn.IFNA('[3]National GDP per capita ppp'!CZ105,0)+(1-Parameters!$B$174)*CZ104)*(1+(_xlfn.IFNA('[3]Nat GDP per cap ppp growth rate'!CZ105,0)-IF(Settings!$C$16="No",0,Parameters!CZ$164*('AMOC national temperature'!CZ104-Parameters!CZ$128)+Parameters!CZ$165*('AMOC national temperature'!CZ104-Parameters!CZ$128)^2)))*IF(Settings!$C$16="No",1,(1-SLR!$D104*Parameters!CZ$181))))</f>
        <v>142398.70244354068</v>
      </c>
      <c r="DA105" s="22">
        <f>IF(DA$2=0,0,IF(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&lt;=Parameters!$B$189,Parameters!$B$189,(Parameters!$B$174*(1-Parameters!DA$185)*_xlfn.IFNA('[3]National GDP per capita ppp'!DA105,0)+(1-Parameters!$B$174)*DA104)*(1+(_xlfn.IFNA('[3]Nat GDP per cap ppp growth rate'!DA105,0)-IF(Settings!$C$16="No",0,Parameters!DA$164*('AMOC national temperature'!DA104-Parameters!DA$128)+Parameters!DA$165*('AMOC national temperature'!DA104-Parameters!DA$128)^2)))*IF(Settings!$C$16="No",1,(1-SLR!$D104*Parameters!DA$181))))</f>
        <v>0</v>
      </c>
      <c r="DB105" s="22">
        <f ca="1">IF(DB$2=0,0,IF(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&lt;=Parameters!$B$189,Parameters!$B$189,(Parameters!$B$174*(1-Parameters!DB$185)*_xlfn.IFNA('[3]National GDP per capita ppp'!DB105,0)+(1-Parameters!$B$174)*DB104)*(1+(_xlfn.IFNA('[3]Nat GDP per cap ppp growth rate'!DB105,0)-IF(Settings!$C$16="No",0,Parameters!DB$164*('AMOC national temperature'!DB104-Parameters!DB$128)+Parameters!DB$165*('AMOC national temperature'!DB104-Parameters!DB$128)^2)))*IF(Settings!$C$16="No",1,(1-SLR!$D104*Parameters!DB$181))))</f>
        <v>78788.449102468468</v>
      </c>
      <c r="DC105" s="22">
        <f ca="1">IF(DC$2=0,0,IF(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&lt;=Parameters!$B$189,Parameters!$B$189,(Parameters!$B$174*(1-Parameters!DC$185)*_xlfn.IFNA('[3]National GDP per capita ppp'!DC105,0)+(1-Parameters!$B$174)*DC104)*(1+(_xlfn.IFNA('[3]Nat GDP per cap ppp growth rate'!DC105,0)-IF(Settings!$C$16="No",0,Parameters!DC$164*('AMOC national temperature'!DC104-Parameters!DC$128)+Parameters!DC$165*('AMOC national temperature'!DC104-Parameters!DC$128)^2)))*IF(Settings!$C$16="No",1,(1-SLR!$D104*Parameters!DC$181))))</f>
        <v>24637.260458995384</v>
      </c>
      <c r="DD105" s="22">
        <f ca="1">IF(DD$2=0,0,IF(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&lt;=Parameters!$B$189,Parameters!$B$189,(Parameters!$B$174*(1-Parameters!DD$185)*_xlfn.IFNA('[3]National GDP per capita ppp'!DD105,0)+(1-Parameters!$B$174)*DD104)*(1+(_xlfn.IFNA('[3]Nat GDP per cap ppp growth rate'!DD105,0)-IF(Settings!$C$16="No",0,Parameters!DD$164*('AMOC national temperature'!DD104-Parameters!DD$128)+Parameters!DD$165*('AMOC national temperature'!DD104-Parameters!DD$128)^2)))*IF(Settings!$C$16="No",1,(1-SLR!$D104*Parameters!DD$181))))</f>
        <v>55890.596604571248</v>
      </c>
      <c r="DE105" s="22">
        <f ca="1">IF(DE$2=0,0,IF(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&lt;=Parameters!$B$189,Parameters!$B$189,(Parameters!$B$174*(1-Parameters!DE$185)*_xlfn.IFNA('[3]National GDP per capita ppp'!DE105,0)+(1-Parameters!$B$174)*DE104)*(1+(_xlfn.IFNA('[3]Nat GDP per cap ppp growth rate'!DE105,0)-IF(Settings!$C$16="No",0,Parameters!DE$164*('AMOC national temperature'!DE104-Parameters!DE$128)+Parameters!DE$165*('AMOC national temperature'!DE104-Parameters!DE$128)^2)))*IF(Settings!$C$16="No",1,(1-SLR!$D104*Parameters!DE$181))))</f>
        <v>212029.60981095463</v>
      </c>
      <c r="DF105" s="22">
        <f ca="1">IF(DF$2=0,0,IF(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&lt;=Parameters!$B$189,Parameters!$B$189,(Parameters!$B$174*(1-Parameters!DF$185)*_xlfn.IFNA('[3]National GDP per capita ppp'!DF105,0)+(1-Parameters!$B$174)*DF104)*(1+(_xlfn.IFNA('[3]Nat GDP per cap ppp growth rate'!DF105,0)-IF(Settings!$C$16="No",0,Parameters!DF$164*('AMOC national temperature'!DF104-Parameters!DF$128)+Parameters!DF$165*('AMOC national temperature'!DF104-Parameters!DF$128)^2)))*IF(Settings!$C$16="No",1,(1-SLR!$D104*Parameters!DF$181))))</f>
        <v>46020.741348299896</v>
      </c>
      <c r="DG105" s="22">
        <f ca="1">IF(DG$2=0,0,IF(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&lt;=Parameters!$B$189,Parameters!$B$189,(Parameters!$B$174*(1-Parameters!DG$185)*_xlfn.IFNA('[3]National GDP per capita ppp'!DG105,0)+(1-Parameters!$B$174)*DG104)*(1+(_xlfn.IFNA('[3]Nat GDP per cap ppp growth rate'!DG105,0)-IF(Settings!$C$16="No",0,Parameters!DG$164*('AMOC national temperature'!DG104-Parameters!DG$128)+Parameters!DG$165*('AMOC national temperature'!DG104-Parameters!DG$128)^2)))*IF(Settings!$C$16="No",1,(1-SLR!$D104*Parameters!DG$181))))</f>
        <v>62936.160978910622</v>
      </c>
      <c r="DH105" s="22">
        <f ca="1">IF(DH$2=0,0,IF(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&lt;=Parameters!$B$189,Parameters!$B$189,(Parameters!$B$174*(1-Parameters!DH$185)*_xlfn.IFNA('[3]National GDP per capita ppp'!DH105,0)+(1-Parameters!$B$174)*DH104)*(1+(_xlfn.IFNA('[3]Nat GDP per cap ppp growth rate'!DH105,0)-IF(Settings!$C$16="No",0,Parameters!DH$164*('AMOC national temperature'!DH104-Parameters!DH$128)+Parameters!DH$165*('AMOC national temperature'!DH104-Parameters!DH$128)^2)))*IF(Settings!$C$16="No",1,(1-SLR!$D104*Parameters!DH$181))))</f>
        <v>25415.439747645491</v>
      </c>
      <c r="DI105" s="22">
        <f ca="1">IF(DI$2=0,0,IF(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&lt;=Parameters!$B$189,Parameters!$B$189,(Parameters!$B$174*(1-Parameters!DI$185)*_xlfn.IFNA('[3]National GDP per capita ppp'!DI105,0)+(1-Parameters!$B$174)*DI104)*(1+(_xlfn.IFNA('[3]Nat GDP per cap ppp growth rate'!DI105,0)-IF(Settings!$C$16="No",0,Parameters!DI$164*('AMOC national temperature'!DI104-Parameters!DI$128)+Parameters!DI$165*('AMOC national temperature'!DI104-Parameters!DI$128)^2)))*IF(Settings!$C$16="No",1,(1-SLR!$D104*Parameters!DI$181))))</f>
        <v>17384.372141110864</v>
      </c>
      <c r="DJ105" s="22">
        <f ca="1">IF(DJ$2=0,0,IF(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&lt;=Parameters!$B$189,Parameters!$B$189,(Parameters!$B$174*(1-Parameters!DJ$185)*_xlfn.IFNA('[3]National GDP per capita ppp'!DJ105,0)+(1-Parameters!$B$174)*DJ104)*(1+(_xlfn.IFNA('[3]Nat GDP per cap ppp growth rate'!DJ105,0)-IF(Settings!$C$16="No",0,Parameters!DJ$164*('AMOC national temperature'!DJ104-Parameters!DJ$128)+Parameters!DJ$165*('AMOC national temperature'!DJ104-Parameters!DJ$128)^2)))*IF(Settings!$C$16="No",1,(1-SLR!$D104*Parameters!DJ$181))))</f>
        <v>91561.271999141987</v>
      </c>
      <c r="DK105" s="22">
        <f ca="1">IF(DK$2=0,0,IF(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&lt;=Parameters!$B$189,Parameters!$B$189,(Parameters!$B$174*(1-Parameters!DK$185)*_xlfn.IFNA('[3]National GDP per capita ppp'!DK105,0)+(1-Parameters!$B$174)*DK104)*(1+(_xlfn.IFNA('[3]Nat GDP per cap ppp growth rate'!DK105,0)-IF(Settings!$C$16="No",0,Parameters!DK$164*('AMOC national temperature'!DK104-Parameters!DK$128)+Parameters!DK$165*('AMOC national temperature'!DK104-Parameters!DK$128)^2)))*IF(Settings!$C$16="No",1,(1-SLR!$D104*Parameters!DK$181))))</f>
        <v>28741.430590630083</v>
      </c>
      <c r="DL105" s="22">
        <f ca="1">IF(DL$2=0,0,IF(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&lt;=Parameters!$B$189,Parameters!$B$189,(Parameters!$B$174*(1-Parameters!DL$185)*_xlfn.IFNA('[3]National GDP per capita ppp'!DL105,0)+(1-Parameters!$B$174)*DL104)*(1+(_xlfn.IFNA('[3]Nat GDP per cap ppp growth rate'!DL105,0)-IF(Settings!$C$16="No",0,Parameters!DL$164*('AMOC national temperature'!DL104-Parameters!DL$128)+Parameters!DL$165*('AMOC national temperature'!DL104-Parameters!DL$128)^2)))*IF(Settings!$C$16="No",1,(1-SLR!$D104*Parameters!DL$181))))</f>
        <v>21697.218748715528</v>
      </c>
      <c r="DM105" s="22">
        <f ca="1">IF(DM$2=0,0,IF(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&lt;=Parameters!$B$189,Parameters!$B$189,(Parameters!$B$174*(1-Parameters!DM$185)*_xlfn.IFNA('[3]National GDP per capita ppp'!DM105,0)+(1-Parameters!$B$174)*DM104)*(1+(_xlfn.IFNA('[3]Nat GDP per cap ppp growth rate'!DM105,0)-IF(Settings!$C$16="No",0,Parameters!DM$164*('AMOC national temperature'!DM104-Parameters!DM$128)+Parameters!DM$165*('AMOC national temperature'!DM104-Parameters!DM$128)^2)))*IF(Settings!$C$16="No",1,(1-SLR!$D104*Parameters!DM$181))))</f>
        <v>33064.793684272299</v>
      </c>
      <c r="DN105" s="22">
        <f ca="1">IF(DN$2=0,0,IF(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&lt;=Parameters!$B$189,Parameters!$B$189,(Parameters!$B$174*(1-Parameters!DN$185)*_xlfn.IFNA('[3]National GDP per capita ppp'!DN105,0)+(1-Parameters!$B$174)*DN104)*(1+(_xlfn.IFNA('[3]Nat GDP per cap ppp growth rate'!DN105,0)-IF(Settings!$C$16="No",0,Parameters!DN$164*('AMOC national temperature'!DN104-Parameters!DN$128)+Parameters!DN$165*('AMOC national temperature'!DN104-Parameters!DN$128)^2)))*IF(Settings!$C$16="No",1,(1-SLR!$D104*Parameters!DN$181))))</f>
        <v>44185.69495773899</v>
      </c>
      <c r="DO105" s="22">
        <f ca="1">IF(DO$2=0,0,IF(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&lt;=Parameters!$B$189,Parameters!$B$189,(Parameters!$B$174*(1-Parameters!DO$185)*_xlfn.IFNA('[3]National GDP per capita ppp'!DO105,0)+(1-Parameters!$B$174)*DO104)*(1+(_xlfn.IFNA('[3]Nat GDP per cap ppp growth rate'!DO105,0)-IF(Settings!$C$16="No",0,Parameters!DO$164*('AMOC national temperature'!DO104-Parameters!DO$128)+Parameters!DO$165*('AMOC national temperature'!DO104-Parameters!DO$128)^2)))*IF(Settings!$C$16="No",1,(1-SLR!$D104*Parameters!DO$181))))</f>
        <v>72889.661066085857</v>
      </c>
      <c r="DP105" s="22">
        <f ca="1">IF(DP$2=0,0,IF(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&lt;=Parameters!$B$189,Parameters!$B$189,(Parameters!$B$174*(1-Parameters!DP$185)*_xlfn.IFNA('[3]National GDP per capita ppp'!DP105,0)+(1-Parameters!$B$174)*DP104)*(1+(_xlfn.IFNA('[3]Nat GDP per cap ppp growth rate'!DP105,0)-IF(Settings!$C$16="No",0,Parameters!DP$164*('AMOC national temperature'!DP104-Parameters!DP$128)+Parameters!DP$165*('AMOC national temperature'!DP104-Parameters!DP$128)^2)))*IF(Settings!$C$16="No",1,(1-SLR!$D104*Parameters!DP$181))))</f>
        <v>11922.154872465229</v>
      </c>
      <c r="DQ105" s="22">
        <f ca="1">IF(DQ$2=0,0,IF(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&lt;=Parameters!$B$189,Parameters!$B$189,(Parameters!$B$174*(1-Parameters!DQ$185)*_xlfn.IFNA('[3]National GDP per capita ppp'!DQ105,0)+(1-Parameters!$B$174)*DQ104)*(1+(_xlfn.IFNA('[3]Nat GDP per cap ppp growth rate'!DQ105,0)-IF(Settings!$C$16="No",0,Parameters!DQ$164*('AMOC national temperature'!DQ104-Parameters!DQ$128)+Parameters!DQ$165*('AMOC national temperature'!DQ104-Parameters!DQ$128)^2)))*IF(Settings!$C$16="No",1,(1-SLR!$D104*Parameters!DQ$181))))</f>
        <v>34075.058360764677</v>
      </c>
      <c r="DR105" s="22">
        <f>IF(DR$2=0,0,IF(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&lt;=Parameters!$B$189,Parameters!$B$189,(Parameters!$B$174*(1-Parameters!DR$185)*_xlfn.IFNA('[3]National GDP per capita ppp'!DR105,0)+(1-Parameters!$B$174)*DR104)*(1+(_xlfn.IFNA('[3]Nat GDP per cap ppp growth rate'!DR105,0)-IF(Settings!$C$16="No",0,Parameters!DR$164*('AMOC national temperature'!DR104-Parameters!DR$128)+Parameters!DR$165*('AMOC national temperature'!DR104-Parameters!DR$128)^2)))*IF(Settings!$C$16="No",1,(1-SLR!$D104*Parameters!DR$181))))</f>
        <v>0</v>
      </c>
      <c r="DS105" s="22">
        <f ca="1">IF(DS$2=0,0,IF(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&lt;=Parameters!$B$189,Parameters!$B$189,(Parameters!$B$174*(1-Parameters!DS$185)*_xlfn.IFNA('[3]National GDP per capita ppp'!DS105,0)+(1-Parameters!$B$174)*DS104)*(1+(_xlfn.IFNA('[3]Nat GDP per cap ppp growth rate'!DS105,0)-IF(Settings!$C$16="No",0,Parameters!DS$164*('AMOC national temperature'!DS104-Parameters!DS$128)+Parameters!DS$165*('AMOC national temperature'!DS104-Parameters!DS$128)^2)))*IF(Settings!$C$16="No",1,(1-SLR!$D104*Parameters!DS$181))))</f>
        <v>185711.92805733078</v>
      </c>
      <c r="DT105" s="22">
        <f ca="1">IF(DT$2=0,0,IF(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&lt;=Parameters!$B$189,Parameters!$B$189,(Parameters!$B$174*(1-Parameters!DT$185)*_xlfn.IFNA('[3]National GDP per capita ppp'!DT105,0)+(1-Parameters!$B$174)*DT104)*(1+(_xlfn.IFNA('[3]Nat GDP per cap ppp growth rate'!DT105,0)-IF(Settings!$C$16="No",0,Parameters!DT$164*('AMOC national temperature'!DT104-Parameters!DT$128)+Parameters!DT$165*('AMOC national temperature'!DT104-Parameters!DT$128)^2)))*IF(Settings!$C$16="No",1,(1-SLR!$D104*Parameters!DT$181))))</f>
        <v>13230.295090533218</v>
      </c>
      <c r="DU105" s="22">
        <f ca="1">IF(DU$2=0,0,IF(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&lt;=Parameters!$B$189,Parameters!$B$189,(Parameters!$B$174*(1-Parameters!DU$185)*_xlfn.IFNA('[3]National GDP per capita ppp'!DU105,0)+(1-Parameters!$B$174)*DU104)*(1+(_xlfn.IFNA('[3]Nat GDP per cap ppp growth rate'!DU105,0)-IF(Settings!$C$16="No",0,Parameters!DU$164*('AMOC national temperature'!DU104-Parameters!DU$128)+Parameters!DU$165*('AMOC national temperature'!DU104-Parameters!DU$128)^2)))*IF(Settings!$C$16="No",1,(1-SLR!$D104*Parameters!DU$181))))</f>
        <v>173672.23853193861</v>
      </c>
      <c r="DV105" s="22">
        <f ca="1">IF(DV$2=0,0,IF(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&lt;=Parameters!$B$189,Parameters!$B$189,(Parameters!$B$174*(1-Parameters!DV$185)*_xlfn.IFNA('[3]National GDP per capita ppp'!DV105,0)+(1-Parameters!$B$174)*DV104)*(1+(_xlfn.IFNA('[3]Nat GDP per cap ppp growth rate'!DV105,0)-IF(Settings!$C$16="No",0,Parameters!DV$164*('AMOC national temperature'!DV104-Parameters!DV$128)+Parameters!DV$165*('AMOC national temperature'!DV104-Parameters!DV$128)^2)))*IF(Settings!$C$16="No",1,(1-SLR!$D104*Parameters!DV$181))))</f>
        <v>93626.604008666036</v>
      </c>
      <c r="DW105" s="22">
        <f>IF(DW$2=0,0,IF(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&lt;=Parameters!$B$189,Parameters!$B$189,(Parameters!$B$174*(1-Parameters!DW$185)*_xlfn.IFNA('[3]National GDP per capita ppp'!DW105,0)+(1-Parameters!$B$174)*DW104)*(1+(_xlfn.IFNA('[3]Nat GDP per cap ppp growth rate'!DW105,0)-IF(Settings!$C$16="No",0,Parameters!DW$164*('AMOC national temperature'!DW104-Parameters!DW$128)+Parameters!DW$165*('AMOC national temperature'!DW104-Parameters!DW$128)^2)))*IF(Settings!$C$16="No",1,(1-SLR!$D104*Parameters!DW$181))))</f>
        <v>0</v>
      </c>
      <c r="DX105" s="22">
        <f ca="1">IF(DX$2=0,0,IF(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&lt;=Parameters!$B$189,Parameters!$B$189,(Parameters!$B$174*(1-Parameters!DX$185)*_xlfn.IFNA('[3]National GDP per capita ppp'!DX105,0)+(1-Parameters!$B$174)*DX104)*(1+(_xlfn.IFNA('[3]Nat GDP per cap ppp growth rate'!DX105,0)-IF(Settings!$C$16="No",0,Parameters!DX$164*('AMOC national temperature'!DX104-Parameters!DX$128)+Parameters!DX$165*('AMOC national temperature'!DX104-Parameters!DX$128)^2)))*IF(Settings!$C$16="No",1,(1-SLR!$D104*Parameters!DX$181))))</f>
        <v>9183.9942720687759</v>
      </c>
      <c r="DY105" s="22">
        <f ca="1">IF(DY$2=0,0,IF(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&lt;=Parameters!$B$189,Parameters!$B$189,(Parameters!$B$174*(1-Parameters!DY$185)*_xlfn.IFNA('[3]National GDP per capita ppp'!DY105,0)+(1-Parameters!$B$174)*DY104)*(1+(_xlfn.IFNA('[3]Nat GDP per cap ppp growth rate'!DY105,0)-IF(Settings!$C$16="No",0,Parameters!DY$164*('AMOC national temperature'!DY104-Parameters!DY$128)+Parameters!DY$165*('AMOC national temperature'!DY104-Parameters!DY$128)^2)))*IF(Settings!$C$16="No",1,(1-SLR!$D104*Parameters!DY$181))))</f>
        <v>50730.156209081309</v>
      </c>
      <c r="DZ105" s="22">
        <f ca="1">IF(DZ$2=0,0,IF(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&lt;=Parameters!$B$189,Parameters!$B$189,(Parameters!$B$174*(1-Parameters!DZ$185)*_xlfn.IFNA('[3]National GDP per capita ppp'!DZ105,0)+(1-Parameters!$B$174)*DZ104)*(1+(_xlfn.IFNA('[3]Nat GDP per cap ppp growth rate'!DZ105,0)-IF(Settings!$C$16="No",0,Parameters!DZ$164*('AMOC national temperature'!DZ104-Parameters!DZ$128)+Parameters!DZ$165*('AMOC national temperature'!DZ104-Parameters!DZ$128)^2)))*IF(Settings!$C$16="No",1,(1-SLR!$D104*Parameters!DZ$181))))</f>
        <v>24871.834186133339</v>
      </c>
      <c r="EA105" s="22">
        <f ca="1">IF(EA$2=0,0,IF(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&lt;=Parameters!$B$189,Parameters!$B$189,(Parameters!$B$174*(1-Parameters!EA$185)*_xlfn.IFNA('[3]National GDP per capita ppp'!EA105,0)+(1-Parameters!$B$174)*EA104)*(1+(_xlfn.IFNA('[3]Nat GDP per cap ppp growth rate'!EA105,0)-IF(Settings!$C$16="No",0,Parameters!EA$164*('AMOC national temperature'!EA104-Parameters!EA$128)+Parameters!EA$165*('AMOC national temperature'!EA104-Parameters!EA$128)^2)))*IF(Settings!$C$16="No",1,(1-SLR!$D104*Parameters!EA$181))))</f>
        <v>93364.791701031005</v>
      </c>
      <c r="EB105" s="22">
        <f ca="1">IF(EB$2=0,0,IF(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&lt;=Parameters!$B$189,Parameters!$B$189,(Parameters!$B$174*(1-Parameters!EB$185)*_xlfn.IFNA('[3]National GDP per capita ppp'!EB105,0)+(1-Parameters!$B$174)*EB104)*(1+(_xlfn.IFNA('[3]Nat GDP per cap ppp growth rate'!EB105,0)-IF(Settings!$C$16="No",0,Parameters!EB$164*('AMOC national temperature'!EB104-Parameters!EB$128)+Parameters!EB$165*('AMOC national temperature'!EB104-Parameters!EB$128)^2)))*IF(Settings!$C$16="No",1,(1-SLR!$D104*Parameters!EB$181))))</f>
        <v>122321.87267584463</v>
      </c>
      <c r="EC105" s="22">
        <f ca="1">IF(EC$2=0,0,IF(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&lt;=Parameters!$B$189,Parameters!$B$189,(Parameters!$B$174*(1-Parameters!EC$185)*_xlfn.IFNA('[3]National GDP per capita ppp'!EC105,0)+(1-Parameters!$B$174)*EC104)*(1+(_xlfn.IFNA('[3]Nat GDP per cap ppp growth rate'!EC105,0)-IF(Settings!$C$16="No",0,Parameters!EC$164*('AMOC national temperature'!EC104-Parameters!EC$128)+Parameters!EC$165*('AMOC national temperature'!EC104-Parameters!EC$128)^2)))*IF(Settings!$C$16="No",1,(1-SLR!$D104*Parameters!EC$181))))</f>
        <v>15937.352291372637</v>
      </c>
      <c r="ED105" s="22">
        <f ca="1">IF(ED$2=0,0,IF(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&lt;=Parameters!$B$189,Parameters!$B$189,(Parameters!$B$174*(1-Parameters!ED$185)*_xlfn.IFNA('[3]National GDP per capita ppp'!ED105,0)+(1-Parameters!$B$174)*ED104)*(1+(_xlfn.IFNA('[3]Nat GDP per cap ppp growth rate'!ED105,0)-IF(Settings!$C$16="No",0,Parameters!ED$164*('AMOC national temperature'!ED104-Parameters!ED$128)+Parameters!ED$165*('AMOC national temperature'!ED104-Parameters!ED$128)^2)))*IF(Settings!$C$16="No",1,(1-SLR!$D104*Parameters!ED$181))))</f>
        <v>55871.45228870197</v>
      </c>
      <c r="EE105" s="22">
        <f ca="1">IF(EE$2=0,0,IF(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&lt;=Parameters!$B$189,Parameters!$B$189,(Parameters!$B$174*(1-Parameters!EE$185)*_xlfn.IFNA('[3]National GDP per capita ppp'!EE105,0)+(1-Parameters!$B$174)*EE104)*(1+(_xlfn.IFNA('[3]Nat GDP per cap ppp growth rate'!EE105,0)-IF(Settings!$C$16="No",0,Parameters!EE$164*('AMOC national temperature'!EE104-Parameters!EE$128)+Parameters!EE$165*('AMOC national temperature'!EE104-Parameters!EE$128)^2)))*IF(Settings!$C$16="No",1,(1-SLR!$D104*Parameters!EE$181))))</f>
        <v>81740.454334084032</v>
      </c>
      <c r="EF105" s="22">
        <f ca="1">IF(EF$2=0,0,IF(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&lt;=Parameters!$B$189,Parameters!$B$189,(Parameters!$B$174*(1-Parameters!EF$185)*_xlfn.IFNA('[3]National GDP per capita ppp'!EF105,0)+(1-Parameters!$B$174)*EF104)*(1+(_xlfn.IFNA('[3]Nat GDP per cap ppp growth rate'!EF105,0)-IF(Settings!$C$16="No",0,Parameters!EF$164*('AMOC national temperature'!EF104-Parameters!EF$128)+Parameters!EF$165*('AMOC national temperature'!EF104-Parameters!EF$128)^2)))*IF(Settings!$C$16="No",1,(1-SLR!$D104*Parameters!EF$181))))</f>
        <v>418979.03509529383</v>
      </c>
      <c r="EG105" s="22">
        <f ca="1">IF(EG$2=0,0,IF(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&lt;=Parameters!$B$189,Parameters!$B$189,(Parameters!$B$174*(1-Parameters!EG$185)*_xlfn.IFNA('[3]National GDP per capita ppp'!EG105,0)+(1-Parameters!$B$174)*EG104)*(1+(_xlfn.IFNA('[3]Nat GDP per cap ppp growth rate'!EG105,0)-IF(Settings!$C$16="No",0,Parameters!EG$164*('AMOC national temperature'!EG104-Parameters!EG$128)+Parameters!EG$165*('AMOC national temperature'!EG104-Parameters!EG$128)^2)))*IF(Settings!$C$16="No",1,(1-SLR!$D104*Parameters!EG$181))))</f>
        <v>40284.749015071815</v>
      </c>
      <c r="EH105" s="22">
        <f ca="1">IF(EH$2=0,0,IF(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&lt;=Parameters!$B$189,Parameters!$B$189,(Parameters!$B$174*(1-Parameters!EH$185)*_xlfn.IFNA('[3]National GDP per capita ppp'!EH105,0)+(1-Parameters!$B$174)*EH104)*(1+(_xlfn.IFNA('[3]Nat GDP per cap ppp growth rate'!EH105,0)-IF(Settings!$C$16="No",0,Parameters!EH$164*('AMOC national temperature'!EH104-Parameters!EH$128)+Parameters!EH$165*('AMOC national temperature'!EH104-Parameters!EH$128)^2)))*IF(Settings!$C$16="No",1,(1-SLR!$D104*Parameters!EH$181))))</f>
        <v>88528.099034303144</v>
      </c>
      <c r="EI105" s="22">
        <f ca="1">IF(EI$2=0,0,IF(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&lt;=Parameters!$B$189,Parameters!$B$189,(Parameters!$B$174*(1-Parameters!EI$185)*_xlfn.IFNA('[3]National GDP per capita ppp'!EI105,0)+(1-Parameters!$B$174)*EI104)*(1+(_xlfn.IFNA('[3]Nat GDP per cap ppp growth rate'!EI105,0)-IF(Settings!$C$16="No",0,Parameters!EI$164*('AMOC national temperature'!EI104-Parameters!EI$128)+Parameters!EI$165*('AMOC national temperature'!EI104-Parameters!EI$128)^2)))*IF(Settings!$C$16="No",1,(1-SLR!$D104*Parameters!EI$181))))</f>
        <v>59632.67110126443</v>
      </c>
      <c r="EJ105" s="22">
        <f ca="1">IF(EJ$2=0,0,IF(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&lt;=Parameters!$B$189,Parameters!$B$189,(Parameters!$B$174*(1-Parameters!EJ$185)*_xlfn.IFNA('[3]National GDP per capita ppp'!EJ105,0)+(1-Parameters!$B$174)*EJ104)*(1+(_xlfn.IFNA('[3]Nat GDP per cap ppp growth rate'!EJ105,0)-IF(Settings!$C$16="No",0,Parameters!EJ$164*('AMOC national temperature'!EJ104-Parameters!EJ$128)+Parameters!EJ$165*('AMOC national temperature'!EJ104-Parameters!EJ$128)^2)))*IF(Settings!$C$16="No",1,(1-SLR!$D104*Parameters!EJ$181))))</f>
        <v>37864.340269875007</v>
      </c>
      <c r="EK105" s="22">
        <f ca="1">IF(EK$2=0,0,IF(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&lt;=Parameters!$B$189,Parameters!$B$189,(Parameters!$B$174*(1-Parameters!EK$185)*_xlfn.IFNA('[3]National GDP per capita ppp'!EK105,0)+(1-Parameters!$B$174)*EK104)*(1+(_xlfn.IFNA('[3]Nat GDP per cap ppp growth rate'!EK105,0)-IF(Settings!$C$16="No",0,Parameters!EK$164*('AMOC national temperature'!EK104-Parameters!EK$128)+Parameters!EK$165*('AMOC national temperature'!EK104-Parameters!EK$128)^2)))*IF(Settings!$C$16="No",1,(1-SLR!$D104*Parameters!EK$181))))</f>
        <v>146557.42937801924</v>
      </c>
      <c r="EL105" s="22">
        <f ca="1">IF(EL$2=0,0,IF(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&lt;=Parameters!$B$189,Parameters!$B$189,(Parameters!$B$174*(1-Parameters!EL$185)*_xlfn.IFNA('[3]National GDP per capita ppp'!EL105,0)+(1-Parameters!$B$174)*EL104)*(1+(_xlfn.IFNA('[3]Nat GDP per cap ppp growth rate'!EL105,0)-IF(Settings!$C$16="No",0,Parameters!EL$164*('AMOC national temperature'!EL104-Parameters!EL$128)+Parameters!EL$165*('AMOC national temperature'!EL104-Parameters!EL$128)^2)))*IF(Settings!$C$16="No",1,(1-SLR!$D104*Parameters!EL$181))))</f>
        <v>29250.462971444984</v>
      </c>
      <c r="EM105" s="22">
        <f ca="1">IF(EM$2=0,0,IF(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&lt;=Parameters!$B$189,Parameters!$B$189,(Parameters!$B$174*(1-Parameters!EM$185)*_xlfn.IFNA('[3]National GDP per capita ppp'!EM105,0)+(1-Parameters!$B$174)*EM104)*(1+(_xlfn.IFNA('[3]Nat GDP per cap ppp growth rate'!EM105,0)-IF(Settings!$C$16="No",0,Parameters!EM$164*('AMOC national temperature'!EM104-Parameters!EM$128)+Parameters!EM$165*('AMOC national temperature'!EM104-Parameters!EM$128)^2)))*IF(Settings!$C$16="No",1,(1-SLR!$D104*Parameters!EM$181))))</f>
        <v>58105.679769259637</v>
      </c>
      <c r="EN105" s="22">
        <f ca="1">IF(EN$2=0,0,IF(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&lt;=Parameters!$B$189,Parameters!$B$189,(Parameters!$B$174*(1-Parameters!EN$185)*_xlfn.IFNA('[3]National GDP per capita ppp'!EN105,0)+(1-Parameters!$B$174)*EN104)*(1+(_xlfn.IFNA('[3]Nat GDP per cap ppp growth rate'!EN105,0)-IF(Settings!$C$16="No",0,Parameters!EN$164*('AMOC national temperature'!EN104-Parameters!EN$128)+Parameters!EN$165*('AMOC national temperature'!EN104-Parameters!EN$128)^2)))*IF(Settings!$C$16="No",1,(1-SLR!$D104*Parameters!EN$181))))</f>
        <v>189936.28901236076</v>
      </c>
      <c r="EO105" s="22">
        <f>IF(EO$2=0,0,IF(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&lt;=Parameters!$B$189,Parameters!$B$189,(Parameters!$B$174*(1-Parameters!EO$185)*_xlfn.IFNA('[3]National GDP per capita ppp'!EO105,0)+(1-Parameters!$B$174)*EO104)*(1+(_xlfn.IFNA('[3]Nat GDP per cap ppp growth rate'!EO105,0)-IF(Settings!$C$16="No",0,Parameters!EO$164*('AMOC national temperature'!EO104-Parameters!EO$128)+Parameters!EO$165*('AMOC national temperature'!EO104-Parameters!EO$128)^2)))*IF(Settings!$C$16="No",1,(1-SLR!$D104*Parameters!EO$181))))</f>
        <v>0</v>
      </c>
      <c r="EP105" s="22">
        <f ca="1">IF(EP$2=0,0,IF(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&lt;=Parameters!$B$189,Parameters!$B$189,(Parameters!$B$174*(1-Parameters!EP$185)*_xlfn.IFNA('[3]National GDP per capita ppp'!EP105,0)+(1-Parameters!$B$174)*EP104)*(1+(_xlfn.IFNA('[3]Nat GDP per cap ppp growth rate'!EP105,0)-IF(Settings!$C$16="No",0,Parameters!EP$164*('AMOC national temperature'!EP104-Parameters!EP$128)+Parameters!EP$165*('AMOC national temperature'!EP104-Parameters!EP$128)^2)))*IF(Settings!$C$16="No",1,(1-SLR!$D104*Parameters!EP$181))))</f>
        <v>77816.322779524198</v>
      </c>
      <c r="EQ105" s="22">
        <f ca="1">IF(EQ$2=0,0,IF(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&lt;=Parameters!$B$189,Parameters!$B$189,(Parameters!$B$174*(1-Parameters!EQ$185)*_xlfn.IFNA('[3]National GDP per capita ppp'!EQ105,0)+(1-Parameters!$B$174)*EQ104)*(1+(_xlfn.IFNA('[3]Nat GDP per cap ppp growth rate'!EQ105,0)-IF(Settings!$C$16="No",0,Parameters!EQ$164*('AMOC national temperature'!EQ104-Parameters!EQ$128)+Parameters!EQ$165*('AMOC national temperature'!EQ104-Parameters!EQ$128)^2)))*IF(Settings!$C$16="No",1,(1-SLR!$D104*Parameters!EQ$181))))</f>
        <v>56573.95886678325</v>
      </c>
      <c r="ER105" s="22">
        <f ca="1">IF(ER$2=0,0,IF(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&lt;=Parameters!$B$189,Parameters!$B$189,(Parameters!$B$174*(1-Parameters!ER$185)*_xlfn.IFNA('[3]National GDP per capita ppp'!ER105,0)+(1-Parameters!$B$174)*ER104)*(1+(_xlfn.IFNA('[3]Nat GDP per cap ppp growth rate'!ER105,0)-IF(Settings!$C$16="No",0,Parameters!ER$164*('AMOC national temperature'!ER104-Parameters!ER$128)+Parameters!ER$165*('AMOC national temperature'!ER104-Parameters!ER$128)^2)))*IF(Settings!$C$16="No",1,(1-SLR!$D104*Parameters!ER$181))))</f>
        <v>53011.884848722453</v>
      </c>
      <c r="ES105" s="22">
        <f ca="1">IF(ES$2=0,0,IF(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&lt;=Parameters!$B$189,Parameters!$B$189,(Parameters!$B$174*(1-Parameters!ES$185)*_xlfn.IFNA('[3]National GDP per capita ppp'!ES105,0)+(1-Parameters!$B$174)*ES104)*(1+(_xlfn.IFNA('[3]Nat GDP per cap ppp growth rate'!ES105,0)-IF(Settings!$C$16="No",0,Parameters!ES$164*('AMOC national temperature'!ES104-Parameters!ES$128)+Parameters!ES$165*('AMOC national temperature'!ES104-Parameters!ES$128)^2)))*IF(Settings!$C$16="No",1,(1-SLR!$D104*Parameters!ES$181))))</f>
        <v>722515.39964635123</v>
      </c>
      <c r="ET105" s="22">
        <f>IF(ET$2=0,0,IF(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&lt;=Parameters!$B$189,Parameters!$B$189,(Parameters!$B$174*(1-Parameters!ET$185)*_xlfn.IFNA('[3]National GDP per capita ppp'!ET105,0)+(1-Parameters!$B$174)*ET104)*(1+(_xlfn.IFNA('[3]Nat GDP per cap ppp growth rate'!ET105,0)-IF(Settings!$C$16="No",0,Parameters!ET$164*('AMOC national temperature'!ET104-Parameters!ET$128)+Parameters!ET$165*('AMOC national temperature'!ET104-Parameters!ET$128)^2)))*IF(Settings!$C$16="No",1,(1-SLR!$D104*Parameters!ET$181))))</f>
        <v>0</v>
      </c>
      <c r="EU105" s="22">
        <f ca="1">IF(EU$2=0,0,IF(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&lt;=Parameters!$B$189,Parameters!$B$189,(Parameters!$B$174*(1-Parameters!EU$185)*_xlfn.IFNA('[3]National GDP per capita ppp'!EU105,0)+(1-Parameters!$B$174)*EU104)*(1+(_xlfn.IFNA('[3]Nat GDP per cap ppp growth rate'!EU105,0)-IF(Settings!$C$16="No",0,Parameters!EU$164*('AMOC national temperature'!EU104-Parameters!EU$128)+Parameters!EU$165*('AMOC national temperature'!EU104-Parameters!EU$128)^2)))*IF(Settings!$C$16="No",1,(1-SLR!$D104*Parameters!EU$181))))</f>
        <v>44610.299790903868</v>
      </c>
      <c r="EV105" s="22">
        <f ca="1">IF(EV$2=0,0,IF(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&lt;=Parameters!$B$189,Parameters!$B$189,(Parameters!$B$174*(1-Parameters!EV$185)*_xlfn.IFNA('[3]National GDP per capita ppp'!EV105,0)+(1-Parameters!$B$174)*EV104)*(1+(_xlfn.IFNA('[3]Nat GDP per cap ppp growth rate'!EV105,0)-IF(Settings!$C$16="No",0,Parameters!EV$164*('AMOC national temperature'!EV104-Parameters!EV$128)+Parameters!EV$165*('AMOC national temperature'!EV104-Parameters!EV$128)^2)))*IF(Settings!$C$16="No",1,(1-SLR!$D104*Parameters!EV$181))))</f>
        <v>108771.04203394054</v>
      </c>
      <c r="EW105" s="22">
        <f ca="1">IF(EW$2=0,0,IF(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&lt;=Parameters!$B$189,Parameters!$B$189,(Parameters!$B$174*(1-Parameters!EW$185)*_xlfn.IFNA('[3]National GDP per capita ppp'!EW105,0)+(1-Parameters!$B$174)*EW104)*(1+(_xlfn.IFNA('[3]Nat GDP per cap ppp growth rate'!EW105,0)-IF(Settings!$C$16="No",0,Parameters!EW$164*('AMOC national temperature'!EW104-Parameters!EW$128)+Parameters!EW$165*('AMOC national temperature'!EW104-Parameters!EW$128)^2)))*IF(Settings!$C$16="No",1,(1-SLR!$D104*Parameters!EW$181))))</f>
        <v>16946.896749630247</v>
      </c>
      <c r="EX105" s="22">
        <f ca="1">IF(EX$2=0,0,IF(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&lt;=Parameters!$B$189,Parameters!$B$189,(Parameters!$B$174*(1-Parameters!EX$185)*_xlfn.IFNA('[3]National GDP per capita ppp'!EX105,0)+(1-Parameters!$B$174)*EX104)*(1+(_xlfn.IFNA('[3]Nat GDP per cap ppp growth rate'!EX105,0)-IF(Settings!$C$16="No",0,Parameters!EX$164*('AMOC national temperature'!EX104-Parameters!EX$128)+Parameters!EX$165*('AMOC national temperature'!EX104-Parameters!EX$128)^2)))*IF(Settings!$C$16="No",1,(1-SLR!$D104*Parameters!EX$181))))</f>
        <v>347063.45196077175</v>
      </c>
      <c r="EY105" s="22">
        <f ca="1">IF(EY$2=0,0,IF(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&lt;=Parameters!$B$189,Parameters!$B$189,(Parameters!$B$174*(1-Parameters!EY$185)*_xlfn.IFNA('[3]National GDP per capita ppp'!EY105,0)+(1-Parameters!$B$174)*EY104)*(1+(_xlfn.IFNA('[3]Nat GDP per cap ppp growth rate'!EY105,0)-IF(Settings!$C$16="No",0,Parameters!EY$164*('AMOC national temperature'!EY104-Parameters!EY$128)+Parameters!EY$165*('AMOC national temperature'!EY104-Parameters!EY$128)^2)))*IF(Settings!$C$16="No",1,(1-SLR!$D104*Parameters!EY$181))))</f>
        <v>40853.313263062519</v>
      </c>
      <c r="EZ105" s="22">
        <f ca="1">IF(EZ$2=0,0,IF(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&lt;=Parameters!$B$189,Parameters!$B$189,(Parameters!$B$174*(1-Parameters!EZ$185)*_xlfn.IFNA('[3]National GDP per capita ppp'!EZ105,0)+(1-Parameters!$B$174)*EZ104)*(1+(_xlfn.IFNA('[3]Nat GDP per cap ppp growth rate'!EZ105,0)-IF(Settings!$C$16="No",0,Parameters!EZ$164*('AMOC national temperature'!EZ104-Parameters!EZ$128)+Parameters!EZ$165*('AMOC national temperature'!EZ104-Parameters!EZ$128)^2)))*IF(Settings!$C$16="No",1,(1-SLR!$D104*Parameters!EZ$181))))</f>
        <v>31588.638432784242</v>
      </c>
      <c r="FA105" s="22">
        <f ca="1">IF(FA$2=0,0,IF(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&lt;=Parameters!$B$189,Parameters!$B$189,(Parameters!$B$174*(1-Parameters!FA$185)*_xlfn.IFNA('[3]National GDP per capita ppp'!FA105,0)+(1-Parameters!$B$174)*FA104)*(1+(_xlfn.IFNA('[3]Nat GDP per cap ppp growth rate'!FA105,0)-IF(Settings!$C$16="No",0,Parameters!FA$164*('AMOC national temperature'!FA104-Parameters!FA$128)+Parameters!FA$165*('AMOC national temperature'!FA104-Parameters!FA$128)^2)))*IF(Settings!$C$16="No",1,(1-SLR!$D104*Parameters!FA$181))))</f>
        <v>23535.188530208954</v>
      </c>
      <c r="FB105" s="22">
        <f ca="1">IF(FB$2=0,0,IF(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&lt;=Parameters!$B$189,Parameters!$B$189,(Parameters!$B$174*(1-Parameters!FB$185)*_xlfn.IFNA('[3]National GDP per capita ppp'!FB105,0)+(1-Parameters!$B$174)*FB104)*(1+(_xlfn.IFNA('[3]Nat GDP per cap ppp growth rate'!FB105,0)-IF(Settings!$C$16="No",0,Parameters!FB$164*('AMOC national temperature'!FB104-Parameters!FB$128)+Parameters!FB$165*('AMOC national temperature'!FB104-Parameters!FB$128)^2)))*IF(Settings!$C$16="No",1,(1-SLR!$D104*Parameters!FB$181))))</f>
        <v>14942.810952233005</v>
      </c>
      <c r="FC105" s="22">
        <f ca="1">IF(FC$2=0,0,IF(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&lt;=Parameters!$B$189,Parameters!$B$189,(Parameters!$B$174*(1-Parameters!FC$185)*_xlfn.IFNA('[3]National GDP per capita ppp'!FC105,0)+(1-Parameters!$B$174)*FC104)*(1+(_xlfn.IFNA('[3]Nat GDP per cap ppp growth rate'!FC105,0)-IF(Settings!$C$16="No",0,Parameters!FC$164*('AMOC national temperature'!FC104-Parameters!FC$128)+Parameters!FC$165*('AMOC national temperature'!FC104-Parameters!FC$128)^2)))*IF(Settings!$C$16="No",1,(1-SLR!$D104*Parameters!FC$181))))</f>
        <v>41602.547166479919</v>
      </c>
      <c r="FD105" s="22">
        <f ca="1">IF(FD$2=0,0,IF(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&lt;=Parameters!$B$189,Parameters!$B$189,(Parameters!$B$174*(1-Parameters!FD$185)*_xlfn.IFNA('[3]National GDP per capita ppp'!FD105,0)+(1-Parameters!$B$174)*FD104)*(1+(_xlfn.IFNA('[3]Nat GDP per cap ppp growth rate'!FD105,0)-IF(Settings!$C$16="No",0,Parameters!FD$164*('AMOC national temperature'!FD104-Parameters!FD$128)+Parameters!FD$165*('AMOC national temperature'!FD104-Parameters!FD$128)^2)))*IF(Settings!$C$16="No",1,(1-SLR!$D104*Parameters!FD$181))))</f>
        <v>178766.93700454125</v>
      </c>
      <c r="FE105" s="22">
        <f>IF(FE$2=0,0,IF(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&lt;=Parameters!$B$189,Parameters!$B$189,(Parameters!$B$174*(1-Parameters!FE$185)*_xlfn.IFNA('[3]National GDP per capita ppp'!FE105,0)+(1-Parameters!$B$174)*FE104)*(1+(_xlfn.IFNA('[3]Nat GDP per cap ppp growth rate'!FE105,0)-IF(Settings!$C$16="No",0,Parameters!FE$164*('AMOC national temperature'!FE104-Parameters!FE$128)+Parameters!FE$165*('AMOC national temperature'!FE104-Parameters!FE$128)^2)))*IF(Settings!$C$16="No",1,(1-SLR!$D104*Parameters!FE$181))))</f>
        <v>0</v>
      </c>
      <c r="FF105" s="22">
        <f ca="1">IF(FF$2=0,0,IF(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&lt;=Parameters!$B$189,Parameters!$B$189,(Parameters!$B$174*(1-Parameters!FF$185)*_xlfn.IFNA('[3]National GDP per capita ppp'!FF105,0)+(1-Parameters!$B$174)*FF104)*(1+(_xlfn.IFNA('[3]Nat GDP per cap ppp growth rate'!FF105,0)-IF(Settings!$C$16="No",0,Parameters!FF$164*('AMOC national temperature'!FF104-Parameters!FF$128)+Parameters!FF$165*('AMOC national temperature'!FF104-Parameters!FF$128)^2)))*IF(Settings!$C$16="No",1,(1-SLR!$D104*Parameters!FF$181))))</f>
        <v>37066.55226643003</v>
      </c>
      <c r="FG105" s="22">
        <f ca="1">IF(FG$2=0,0,IF(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&lt;=Parameters!$B$189,Parameters!$B$189,(Parameters!$B$174*(1-Parameters!FG$185)*_xlfn.IFNA('[3]National GDP per capita ppp'!FG105,0)+(1-Parameters!$B$174)*FG104)*(1+(_xlfn.IFNA('[3]Nat GDP per cap ppp growth rate'!FG105,0)-IF(Settings!$C$16="No",0,Parameters!FG$164*('AMOC national temperature'!FG104-Parameters!FG$128)+Parameters!FG$165*('AMOC national temperature'!FG104-Parameters!FG$128)^2)))*IF(Settings!$C$16="No",1,(1-SLR!$D104*Parameters!FG$181))))</f>
        <v>59360.576383602456</v>
      </c>
      <c r="FH105" s="22">
        <f ca="1">IF(FH$2=0,0,IF(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&lt;=Parameters!$B$189,Parameters!$B$189,(Parameters!$B$174*(1-Parameters!FH$185)*_xlfn.IFNA('[3]National GDP per capita ppp'!FH105,0)+(1-Parameters!$B$174)*FH104)*(1+(_xlfn.IFNA('[3]Nat GDP per cap ppp growth rate'!FH105,0)-IF(Settings!$C$16="No",0,Parameters!FH$164*('AMOC national temperature'!FH104-Parameters!FH$128)+Parameters!FH$165*('AMOC national temperature'!FH104-Parameters!FH$128)^2)))*IF(Settings!$C$16="No",1,(1-SLR!$D104*Parameters!FH$181))))</f>
        <v>26672.693961159723</v>
      </c>
      <c r="FI105" s="22">
        <f ca="1">IF(FI$2=0,0,IF(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&lt;=Parameters!$B$189,Parameters!$B$189,(Parameters!$B$174*(1-Parameters!FI$185)*_xlfn.IFNA('[3]National GDP per capita ppp'!FI105,0)+(1-Parameters!$B$174)*FI104)*(1+(_xlfn.IFNA('[3]Nat GDP per cap ppp growth rate'!FI105,0)-IF(Settings!$C$16="No",0,Parameters!FI$164*('AMOC national temperature'!FI104-Parameters!FI$128)+Parameters!FI$165*('AMOC national temperature'!FI104-Parameters!FI$128)^2)))*IF(Settings!$C$16="No",1,(1-SLR!$D104*Parameters!FI$181))))</f>
        <v>50007.43890322472</v>
      </c>
      <c r="FJ105" s="22">
        <f ca="1">IF(FJ$2=0,0,IF(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&lt;=Parameters!$B$189,Parameters!$B$189,(Parameters!$B$174*(1-Parameters!FJ$185)*_xlfn.IFNA('[3]National GDP per capita ppp'!FJ105,0)+(1-Parameters!$B$174)*FJ104)*(1+(_xlfn.IFNA('[3]Nat GDP per cap ppp growth rate'!FJ105,0)-IF(Settings!$C$16="No",0,Parameters!FJ$164*('AMOC national temperature'!FJ104-Parameters!FJ$128)+Parameters!FJ$165*('AMOC national temperature'!FJ104-Parameters!FJ$128)^2)))*IF(Settings!$C$16="No",1,(1-SLR!$D104*Parameters!FJ$181))))</f>
        <v>65978.258879694986</v>
      </c>
      <c r="FK105" s="22">
        <f ca="1">IF(FK$2=0,0,IF(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&lt;=Parameters!$B$189,Parameters!$B$189,(Parameters!$B$174*(1-Parameters!FK$185)*_xlfn.IFNA('[3]National GDP per capita ppp'!FK105,0)+(1-Parameters!$B$174)*FK104)*(1+(_xlfn.IFNA('[3]Nat GDP per cap ppp growth rate'!FK105,0)-IF(Settings!$C$16="No",0,Parameters!FK$164*('AMOC national temperature'!FK104-Parameters!FK$128)+Parameters!FK$165*('AMOC national temperature'!FK104-Parameters!FK$128)^2)))*IF(Settings!$C$16="No",1,(1-SLR!$D104*Parameters!FK$181))))</f>
        <v>69895.623038153863</v>
      </c>
      <c r="FL105" s="22">
        <f ca="1">IF(FL$2=0,0,IF(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&lt;=Parameters!$B$189,Parameters!$B$189,(Parameters!$B$174*(1-Parameters!FL$185)*_xlfn.IFNA('[3]National GDP per capita ppp'!FL105,0)+(1-Parameters!$B$174)*FL104)*(1+(_xlfn.IFNA('[3]Nat GDP per cap ppp growth rate'!FL105,0)-IF(Settings!$C$16="No",0,Parameters!FL$164*('AMOC national temperature'!FL104-Parameters!FL$128)+Parameters!FL$165*('AMOC national temperature'!FL104-Parameters!FL$128)^2)))*IF(Settings!$C$16="No",1,(1-SLR!$D104*Parameters!FL$181))))</f>
        <v>100646.47451773942</v>
      </c>
      <c r="FM105" s="22">
        <f>IF(FM$2=0,0,IF(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&lt;=Parameters!$B$189,Parameters!$B$189,(Parameters!$B$174*(1-Parameters!FM$185)*_xlfn.IFNA('[3]National GDP per capita ppp'!FM105,0)+(1-Parameters!$B$174)*FM104)*(1+(_xlfn.IFNA('[3]Nat GDP per cap ppp growth rate'!FM105,0)-IF(Settings!$C$16="No",0,Parameters!FM$164*('AMOC national temperature'!FM104-Parameters!FM$128)+Parameters!FM$165*('AMOC national temperature'!FM104-Parameters!FM$128)^2)))*IF(Settings!$C$16="No",1,(1-SLR!$D104*Parameters!FM$181))))</f>
        <v>0</v>
      </c>
      <c r="FN105" s="22">
        <f ca="1">IF(FN$2=0,0,IF(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&lt;=Parameters!$B$189,Parameters!$B$189,(Parameters!$B$174*(1-Parameters!FN$185)*_xlfn.IFNA('[3]National GDP per capita ppp'!FN105,0)+(1-Parameters!$B$174)*FN104)*(1+(_xlfn.IFNA('[3]Nat GDP per cap ppp growth rate'!FN105,0)-IF(Settings!$C$16="No",0,Parameters!FN$164*('AMOC national temperature'!FN104-Parameters!FN$128)+Parameters!FN$165*('AMOC national temperature'!FN104-Parameters!FN$128)^2)))*IF(Settings!$C$16="No",1,(1-SLR!$D104*Parameters!FN$181))))</f>
        <v>19663.7265482074</v>
      </c>
      <c r="FO105" s="22">
        <f ca="1">IF(FO$2=0,0,IF(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&lt;=Parameters!$B$189,Parameters!$B$189,(Parameters!$B$174*(1-Parameters!FO$185)*_xlfn.IFNA('[3]National GDP per capita ppp'!FO105,0)+(1-Parameters!$B$174)*FO104)*(1+(_xlfn.IFNA('[3]Nat GDP per cap ppp growth rate'!FO105,0)-IF(Settings!$C$16="No",0,Parameters!FO$164*('AMOC national temperature'!FO104-Parameters!FO$128)+Parameters!FO$165*('AMOC national temperature'!FO104-Parameters!FO$128)^2)))*IF(Settings!$C$16="No",1,(1-SLR!$D104*Parameters!FO$181))))</f>
        <v>13884.94382339906</v>
      </c>
      <c r="FP105" s="22">
        <f ca="1">IF(FP$2=0,0,IF(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&lt;=Parameters!$B$189,Parameters!$B$189,(Parameters!$B$174*(1-Parameters!FP$185)*_xlfn.IFNA('[3]National GDP per capita ppp'!FP105,0)+(1-Parameters!$B$174)*FP104)*(1+(_xlfn.IFNA('[3]Nat GDP per cap ppp growth rate'!FP105,0)-IF(Settings!$C$16="No",0,Parameters!FP$164*('AMOC national temperature'!FP104-Parameters!FP$128)+Parameters!FP$165*('AMOC national temperature'!FP104-Parameters!FP$128)^2)))*IF(Settings!$C$16="No",1,(1-SLR!$D104*Parameters!FP$181))))</f>
        <v>118618.10622362228</v>
      </c>
      <c r="FQ105" s="22">
        <f ca="1">IF(FQ$2=0,0,IF(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&lt;=Parameters!$B$189,Parameters!$B$189,(Parameters!$B$174*(1-Parameters!FQ$185)*_xlfn.IFNA('[3]National GDP per capita ppp'!FQ105,0)+(1-Parameters!$B$174)*FQ104)*(1+(_xlfn.IFNA('[3]Nat GDP per cap ppp growth rate'!FQ105,0)-IF(Settings!$C$16="No",0,Parameters!FQ$164*('AMOC national temperature'!FQ104-Parameters!FQ$128)+Parameters!FQ$165*('AMOC national temperature'!FQ104-Parameters!FQ$128)^2)))*IF(Settings!$C$16="No",1,(1-SLR!$D104*Parameters!FQ$181))))</f>
        <v>13704.30106796216</v>
      </c>
      <c r="FR105" s="22">
        <f ca="1">IF(FR$2=0,0,IF(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&lt;=Parameters!$B$189,Parameters!$B$189,(Parameters!$B$174*(1-Parameters!FR$185)*_xlfn.IFNA('[3]National GDP per capita ppp'!FR105,0)+(1-Parameters!$B$174)*FR104)*(1+(_xlfn.IFNA('[3]Nat GDP per cap ppp growth rate'!FR105,0)-IF(Settings!$C$16="No",0,Parameters!FR$164*('AMOC national temperature'!FR104-Parameters!FR$128)+Parameters!FR$165*('AMOC national temperature'!FR104-Parameters!FR$128)^2)))*IF(Settings!$C$16="No",1,(1-SLR!$D104*Parameters!FR$181))))</f>
        <v>48219.932125111038</v>
      </c>
      <c r="FS105" s="22">
        <f ca="1">IF(FS$2=0,0,IF(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&lt;=Parameters!$B$189,Parameters!$B$189,(Parameters!$B$174*(1-Parameters!FS$185)*_xlfn.IFNA('[3]National GDP per capita ppp'!FS105,0)+(1-Parameters!$B$174)*FS104)*(1+(_xlfn.IFNA('[3]Nat GDP per cap ppp growth rate'!FS105,0)-IF(Settings!$C$16="No",0,Parameters!FS$164*('AMOC national temperature'!FS104-Parameters!FS$128)+Parameters!FS$165*('AMOC national temperature'!FS104-Parameters!FS$128)^2)))*IF(Settings!$C$16="No",1,(1-SLR!$D104*Parameters!FS$181))))</f>
        <v>61713.800717471822</v>
      </c>
      <c r="FT105" s="22">
        <f ca="1">IF(FT$2=0,0,IF(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&lt;=Parameters!$B$189,Parameters!$B$189,(Parameters!$B$174*(1-Parameters!FT$185)*_xlfn.IFNA('[3]National GDP per capita ppp'!FT105,0)+(1-Parameters!$B$174)*FT104)*(1+(_xlfn.IFNA('[3]Nat GDP per cap ppp growth rate'!FT105,0)-IF(Settings!$C$16="No",0,Parameters!FT$164*('AMOC national temperature'!FT104-Parameters!FT$128)+Parameters!FT$165*('AMOC national temperature'!FT104-Parameters!FT$128)^2)))*IF(Settings!$C$16="No",1,(1-SLR!$D104*Parameters!FT$181))))</f>
        <v>43948.026448183293</v>
      </c>
      <c r="FU105" s="22">
        <f ca="1">IF(FU$2=0,0,IF(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&lt;=Parameters!$B$189,Parameters!$B$189,(Parameters!$B$174*(1-Parameters!FU$185)*_xlfn.IFNA('[3]National GDP per capita ppp'!FU105,0)+(1-Parameters!$B$174)*FU104)*(1+(_xlfn.IFNA('[3]Nat GDP per cap ppp growth rate'!FU105,0)-IF(Settings!$C$16="No",0,Parameters!FU$164*('AMOC national temperature'!FU104-Parameters!FU$128)+Parameters!FU$165*('AMOC national temperature'!FU104-Parameters!FU$128)^2)))*IF(Settings!$C$16="No",1,(1-SLR!$D104*Parameters!FU$181))))</f>
        <v>175638.06309990445</v>
      </c>
      <c r="FV105" s="22">
        <f ca="1">IF(FV$2=0,0,IF(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&lt;=Parameters!$B$189,Parameters!$B$189,(Parameters!$B$174*(1-Parameters!FV$185)*_xlfn.IFNA('[3]National GDP per capita ppp'!FV105,0)+(1-Parameters!$B$174)*FV104)*(1+(_xlfn.IFNA('[3]Nat GDP per cap ppp growth rate'!FV105,0)-IF(Settings!$C$16="No",0,Parameters!FV$164*('AMOC national temperature'!FV104-Parameters!FV$128)+Parameters!FV$165*('AMOC national temperature'!FV104-Parameters!FV$128)^2)))*IF(Settings!$C$16="No",1,(1-SLR!$D104*Parameters!FV$181))))</f>
        <v>115537.22710427808</v>
      </c>
      <c r="FW105" s="22">
        <f ca="1">IF(FW$2=0,0,IF(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&lt;=Parameters!$B$189,Parameters!$B$189,(Parameters!$B$174*(1-Parameters!FW$185)*_xlfn.IFNA('[3]National GDP per capita ppp'!FW105,0)+(1-Parameters!$B$174)*FW104)*(1+(_xlfn.IFNA('[3]Nat GDP per cap ppp growth rate'!FW105,0)-IF(Settings!$C$16="No",0,Parameters!FW$164*('AMOC national temperature'!FW104-Parameters!FW$128)+Parameters!FW$165*('AMOC national temperature'!FW104-Parameters!FW$128)^2)))*IF(Settings!$C$16="No",1,(1-SLR!$D104*Parameters!FW$181))))</f>
        <v>44300.53465619668</v>
      </c>
      <c r="FX105" s="22">
        <f ca="1">IF(FX$2=0,0,IF(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&lt;=Parameters!$B$189,Parameters!$B$189,(Parameters!$B$174*(1-Parameters!FX$185)*_xlfn.IFNA('[3]National GDP per capita ppp'!FX105,0)+(1-Parameters!$B$174)*FX104)*(1+(_xlfn.IFNA('[3]Nat GDP per cap ppp growth rate'!FX105,0)-IF(Settings!$C$16="No",0,Parameters!FX$164*('AMOC national temperature'!FX104-Parameters!FX$128)+Parameters!FX$165*('AMOC national temperature'!FX104-Parameters!FX$128)^2)))*IF(Settings!$C$16="No",1,(1-SLR!$D104*Parameters!FX$181))))</f>
        <v>20384.584527975254</v>
      </c>
      <c r="FY105" s="22">
        <f>IF(FY$2=0,0,IF(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&lt;=Parameters!$B$189,Parameters!$B$189,(Parameters!$B$174*(1-Parameters!FY$185)*_xlfn.IFNA('[3]National GDP per capita ppp'!FY105,0)+(1-Parameters!$B$174)*FY104)*(1+(_xlfn.IFNA('[3]Nat GDP per cap ppp growth rate'!FY105,0)-IF(Settings!$C$16="No",0,Parameters!FY$164*('AMOC national temperature'!FY104-Parameters!FY$128)+Parameters!FY$165*('AMOC national temperature'!FY104-Parameters!FY$128)^2)))*IF(Settings!$C$16="No",1,(1-SLR!$D104*Parameters!FY$181))))</f>
        <v>0</v>
      </c>
      <c r="FZ105" s="22">
        <f ca="1">IF(FZ$2=0,0,IF(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&lt;=Parameters!$B$189,Parameters!$B$189,(Parameters!$B$174*(1-Parameters!FZ$185)*_xlfn.IFNA('[3]National GDP per capita ppp'!FZ105,0)+(1-Parameters!$B$174)*FZ104)*(1+(_xlfn.IFNA('[3]Nat GDP per cap ppp growth rate'!FZ105,0)-IF(Settings!$C$16="No",0,Parameters!FZ$164*('AMOC national temperature'!FZ104-Parameters!FZ$128)+Parameters!FZ$165*('AMOC national temperature'!FZ104-Parameters!FZ$128)^2)))*IF(Settings!$C$16="No",1,(1-SLR!$D104*Parameters!FZ$181))))</f>
        <v>22737.48320678404</v>
      </c>
      <c r="GA105" s="22">
        <f ca="1">IF(GA$2=0,0,IF(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&lt;=Parameters!$B$189,Parameters!$B$189,(Parameters!$B$174*(1-Parameters!GA$185)*_xlfn.IFNA('[3]National GDP per capita ppp'!GA105,0)+(1-Parameters!$B$174)*GA104)*(1+(_xlfn.IFNA('[3]Nat GDP per cap ppp growth rate'!GA105,0)-IF(Settings!$C$16="No",0,Parameters!GA$164*('AMOC national temperature'!GA104-Parameters!GA$128)+Parameters!GA$165*('AMOC national temperature'!GA104-Parameters!GA$128)^2)))*IF(Settings!$C$16="No",1,(1-SLR!$D104*Parameters!GA$181))))</f>
        <v>17898.697691037152</v>
      </c>
      <c r="GB105" s="22">
        <f ca="1">IF(GB$2=0,0,IF(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&lt;=Parameters!$B$189,Parameters!$B$189,(Parameters!$B$174*(1-Parameters!GB$185)*_xlfn.IFNA('[3]National GDP per capita ppp'!GB105,0)+(1-Parameters!$B$174)*GB104)*(1+(_xlfn.IFNA('[3]Nat GDP per cap ppp growth rate'!GB105,0)-IF(Settings!$C$16="No",0,Parameters!GB$164*('AMOC national temperature'!GB104-Parameters!GB$128)+Parameters!GB$165*('AMOC national temperature'!GB104-Parameters!GB$128)^2)))*IF(Settings!$C$16="No",1,(1-SLR!$D104*Parameters!GB$181))))</f>
        <v>42549.638698316463</v>
      </c>
      <c r="GC105" s="22">
        <f ca="1">IF(GC$2=0,0,IF(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&lt;=Parameters!$B$189,Parameters!$B$189,(Parameters!$B$174*(1-Parameters!GC$185)*_xlfn.IFNA('[3]National GDP per capita ppp'!GC105,0)+(1-Parameters!$B$174)*GC104)*(1+(_xlfn.IFNA('[3]Nat GDP per cap ppp growth rate'!GC105,0)-IF(Settings!$C$16="No",0,Parameters!GC$164*('AMOC national temperature'!GC104-Parameters!GC$128)+Parameters!GC$165*('AMOC national temperature'!GC104-Parameters!GC$128)^2)))*IF(Settings!$C$16="No",1,(1-SLR!$D104*Parameters!GC$181))))</f>
        <v>109892.02355097067</v>
      </c>
      <c r="GD105" s="22">
        <f ca="1">IF(GD$2=0,0,IF(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&lt;=Parameters!$B$189,Parameters!$B$189,(Parameters!$B$174*(1-Parameters!GD$185)*_xlfn.IFNA('[3]National GDP per capita ppp'!GD105,0)+(1-Parameters!$B$174)*GD104)*(1+(_xlfn.IFNA('[3]Nat GDP per cap ppp growth rate'!GD105,0)-IF(Settings!$C$16="No",0,Parameters!GD$164*('AMOC national temperature'!GD104-Parameters!GD$128)+Parameters!GD$165*('AMOC national temperature'!GD104-Parameters!GD$128)^2)))*IF(Settings!$C$16="No",1,(1-SLR!$D104*Parameters!GD$181))))</f>
        <v>132937.96865416021</v>
      </c>
      <c r="GE105" s="22">
        <f ca="1">IF(GE$2=0,0,IF(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&lt;=Parameters!$B$189,Parameters!$B$189,(Parameters!$B$174*(1-Parameters!GE$185)*_xlfn.IFNA('[3]National GDP per capita ppp'!GE105,0)+(1-Parameters!$B$174)*GE104)*(1+(_xlfn.IFNA('[3]Nat GDP per cap ppp growth rate'!GE105,0)-IF(Settings!$C$16="No",0,Parameters!GE$164*('AMOC national temperature'!GE104-Parameters!GE$128)+Parameters!GE$165*('AMOC national temperature'!GE104-Parameters!GE$128)^2)))*IF(Settings!$C$16="No",1,(1-SLR!$D104*Parameters!GE$181))))</f>
        <v>20806.590595280893</v>
      </c>
      <c r="GF105" s="22">
        <f ca="1">IF(GF$2=0,0,IF(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&lt;=Parameters!$B$189,Parameters!$B$189,(Parameters!$B$174*(1-Parameters!GF$185)*_xlfn.IFNA('[3]National GDP per capita ppp'!GF105,0)+(1-Parameters!$B$174)*GF104)*(1+(_xlfn.IFNA('[3]Nat GDP per cap ppp growth rate'!GF105,0)-IF(Settings!$C$16="No",0,Parameters!GF$164*('AMOC national temperature'!GF104-Parameters!GF$128)+Parameters!GF$165*('AMOC national temperature'!GF104-Parameters!GF$128)^2)))*IF(Settings!$C$16="No",1,(1-SLR!$D104*Parameters!GF$181))))</f>
        <v>89485.612139319986</v>
      </c>
      <c r="GG105" s="22">
        <f ca="1">IF(GG$2=0,0,IF(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&lt;=Parameters!$B$189,Parameters!$B$189,(Parameters!$B$174*(1-Parameters!GG$185)*_xlfn.IFNA('[3]National GDP per capita ppp'!GG105,0)+(1-Parameters!$B$174)*GG104)*(1+(_xlfn.IFNA('[3]Nat GDP per cap ppp growth rate'!GG105,0)-IF(Settings!$C$16="No",0,Parameters!GG$164*('AMOC national temperature'!GG104-Parameters!GG$128)+Parameters!GG$165*('AMOC national temperature'!GG104-Parameters!GG$128)^2)))*IF(Settings!$C$16="No",1,(1-SLR!$D104*Parameters!GG$181))))</f>
        <v>38699.573254193194</v>
      </c>
      <c r="GH105" s="22">
        <f ca="1">IF(GH$2=0,0,IF(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&lt;=Parameters!$B$189,Parameters!$B$189,(Parameters!$B$174*(1-Parameters!GH$185)*_xlfn.IFNA('[3]National GDP per capita ppp'!GH105,0)+(1-Parameters!$B$174)*GH104)*(1+(_xlfn.IFNA('[3]Nat GDP per cap ppp growth rate'!GH105,0)-IF(Settings!$C$16="No",0,Parameters!GH$164*('AMOC national temperature'!GH104-Parameters!GH$128)+Parameters!GH$165*('AMOC national temperature'!GH104-Parameters!GH$128)^2)))*IF(Settings!$C$16="No",1,(1-SLR!$D104*Parameters!GH$181))))</f>
        <v>28171.542905638995</v>
      </c>
      <c r="GI105" s="22">
        <f ca="1">IF(GI$2=0,0,IF(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&lt;=Parameters!$B$189,Parameters!$B$189,(Parameters!$B$174*(1-Parameters!GI$185)*_xlfn.IFNA('[3]National GDP per capita ppp'!GI105,0)+(1-Parameters!$B$174)*GI104)*(1+(_xlfn.IFNA('[3]Nat GDP per cap ppp growth rate'!GI105,0)-IF(Settings!$C$16="No",0,Parameters!GI$164*('AMOC national temperature'!GI104-Parameters!GI$128)+Parameters!GI$165*('AMOC national temperature'!GI104-Parameters!GI$128)^2)))*IF(Settings!$C$16="No",1,(1-SLR!$D104*Parameters!GI$181))))</f>
        <v>50056.95342402887</v>
      </c>
      <c r="GJ105" s="22">
        <f ca="1">IF(GJ$2=0,0,IF(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&lt;=Parameters!$B$189,Parameters!$B$189,(Parameters!$B$174*(1-Parameters!GJ$185)*_xlfn.IFNA('[3]National GDP per capita ppp'!GJ105,0)+(1-Parameters!$B$174)*GJ104)*(1+(_xlfn.IFNA('[3]Nat GDP per cap ppp growth rate'!GJ105,0)-IF(Settings!$C$16="No",0,Parameters!GJ$164*('AMOC national temperature'!GJ104-Parameters!GJ$128)+Parameters!GJ$165*('AMOC national temperature'!GJ104-Parameters!GJ$128)^2)))*IF(Settings!$C$16="No",1,(1-SLR!$D104*Parameters!GJ$181))))</f>
        <v>47162.704362336401</v>
      </c>
      <c r="GK105" s="22">
        <f ca="1">IF(GK$2=0,0,IF(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&lt;=Parameters!$B$189,Parameters!$B$189,(Parameters!$B$174*(1-Parameters!GK$185)*_xlfn.IFNA('[3]National GDP per capita ppp'!GK105,0)+(1-Parameters!$B$174)*GK104)*(1+(_xlfn.IFNA('[3]Nat GDP per cap ppp growth rate'!GK105,0)-IF(Settings!$C$16="No",0,Parameters!GK$164*('AMOC national temperature'!GK104-Parameters!GK$128)+Parameters!GK$165*('AMOC national temperature'!GK104-Parameters!GK$128)^2)))*IF(Settings!$C$16="No",1,(1-SLR!$D104*Parameters!GK$181))))</f>
        <v>140201.42892812836</v>
      </c>
      <c r="GL105" s="22">
        <f ca="1">IF(GL$2=0,0,IF(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&lt;=Parameters!$B$189,Parameters!$B$189,(Parameters!$B$174*(1-Parameters!GL$185)*_xlfn.IFNA('[3]National GDP per capita ppp'!GL105,0)+(1-Parameters!$B$174)*GL104)*(1+(_xlfn.IFNA('[3]Nat GDP per cap ppp growth rate'!GL105,0)-IF(Settings!$C$16="No",0,Parameters!GL$164*('AMOC national temperature'!GL104-Parameters!GL$128)+Parameters!GL$165*('AMOC national temperature'!GL104-Parameters!GL$128)^2)))*IF(Settings!$C$16="No",1,(1-SLR!$D104*Parameters!GL$181))))</f>
        <v>31038.860954759322</v>
      </c>
      <c r="GM105" s="22">
        <f ca="1">IF(GM$2=0,0,IF(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&lt;=Parameters!$B$189,Parameters!$B$189,(Parameters!$B$174*(1-Parameters!GM$185)*_xlfn.IFNA('[3]National GDP per capita ppp'!GM105,0)+(1-Parameters!$B$174)*GM104)*(1+(_xlfn.IFNA('[3]Nat GDP per cap ppp growth rate'!GM105,0)-IF(Settings!$C$16="No",0,Parameters!GM$164*('AMOC national temperature'!GM104-Parameters!GM$128)+Parameters!GM$165*('AMOC national temperature'!GM104-Parameters!GM$128)^2)))*IF(Settings!$C$16="No",1,(1-SLR!$D104*Parameters!GM$181))))</f>
        <v>28523.594587341951</v>
      </c>
      <c r="GN105" s="22">
        <f ca="1">SUMPRODUCT(B105:GM105,'[4]National population'!$B105:$GM105)</f>
        <v>630437289145802.25</v>
      </c>
      <c r="GO105" s="22">
        <f ca="1">GN105/'[4]National population'!GN105</f>
        <v>71961.649707671662</v>
      </c>
    </row>
    <row r="106" spans="1:197" x14ac:dyDescent="0.25">
      <c r="A106" s="15">
        <v>2113</v>
      </c>
      <c r="B106" s="22">
        <f ca="1">IF(B$2=0,0,IF(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&lt;=Parameters!$B$189,Parameters!$B$189,(Parameters!$B$174*(1-Parameters!B$185)*_xlfn.IFNA('[3]National GDP per capita ppp'!B106,0)+(1-Parameters!$B$174)*B105)*(1+(_xlfn.IFNA('[3]Nat GDP per cap ppp growth rate'!B106,0)-IF(Settings!$C$16="No",0,Parameters!B$164*('AMOC national temperature'!B105-Parameters!B$128)+Parameters!B$165*('AMOC national temperature'!B105-Parameters!B$128)^2)))*IF(Settings!$C$16="No",1,(1-SLR!$D105*Parameters!B$181))))</f>
        <v>20177.612202406348</v>
      </c>
      <c r="C106" s="22">
        <f ca="1">IF(C$2=0,0,IF(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&lt;=Parameters!$B$189,Parameters!$B$189,(Parameters!$B$174*(1-Parameters!C$185)*_xlfn.IFNA('[3]National GDP per capita ppp'!C106,0)+(1-Parameters!$B$174)*C105)*(1+(_xlfn.IFNA('[3]Nat GDP per cap ppp growth rate'!C106,0)-IF(Settings!$C$16="No",0,Parameters!C$164*('AMOC national temperature'!C105-Parameters!C$128)+Parameters!C$165*('AMOC national temperature'!C105-Parameters!C$128)^2)))*IF(Settings!$C$16="No",1,(1-SLR!$D105*Parameters!C$181))))</f>
        <v>57847.443110600383</v>
      </c>
      <c r="D106" s="22">
        <f ca="1">IF(D$2=0,0,IF(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&lt;=Parameters!$B$189,Parameters!$B$189,(Parameters!$B$174*(1-Parameters!D$185)*_xlfn.IFNA('[3]National GDP per capita ppp'!D106,0)+(1-Parameters!$B$174)*D105)*(1+(_xlfn.IFNA('[3]Nat GDP per cap ppp growth rate'!D106,0)-IF(Settings!$C$16="No",0,Parameters!D$164*('AMOC national temperature'!D105-Parameters!D$128)+Parameters!D$165*('AMOC national temperature'!D105-Parameters!D$128)^2)))*IF(Settings!$C$16="No",1,(1-SLR!$D105*Parameters!D$181))))</f>
        <v>25162.766742600787</v>
      </c>
      <c r="E106" s="22">
        <f>IF(E$2=0,0,IF(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&lt;=Parameters!$B$189,Parameters!$B$189,(Parameters!$B$174*(1-Parameters!E$185)*_xlfn.IFNA('[3]National GDP per capita ppp'!E106,0)+(1-Parameters!$B$174)*E105)*(1+(_xlfn.IFNA('[3]Nat GDP per cap ppp growth rate'!E106,0)-IF(Settings!$C$16="No",0,Parameters!E$164*('AMOC national temperature'!E105-Parameters!E$128)+Parameters!E$165*('AMOC national temperature'!E105-Parameters!E$128)^2)))*IF(Settings!$C$16="No",1,(1-SLR!$D105*Parameters!E$181))))</f>
        <v>0</v>
      </c>
      <c r="F106" s="22">
        <f ca="1">IF(F$2=0,0,IF(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&lt;=Parameters!$B$189,Parameters!$B$189,(Parameters!$B$174*(1-Parameters!F$185)*_xlfn.IFNA('[3]National GDP per capita ppp'!F106,0)+(1-Parameters!$B$174)*F105)*(1+(_xlfn.IFNA('[3]Nat GDP per cap ppp growth rate'!F106,0)-IF(Settings!$C$16="No",0,Parameters!F$164*('AMOC national temperature'!F105-Parameters!F$128)+Parameters!F$165*('AMOC national temperature'!F105-Parameters!F$128)^2)))*IF(Settings!$C$16="No",1,(1-SLR!$D105*Parameters!F$181))))</f>
        <v>578902.43169280374</v>
      </c>
      <c r="G106" s="22">
        <f ca="1">IF(G$2=0,0,IF(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&lt;=Parameters!$B$189,Parameters!$B$189,(Parameters!$B$174*(1-Parameters!G$185)*_xlfn.IFNA('[3]National GDP per capita ppp'!G106,0)+(1-Parameters!$B$174)*G105)*(1+(_xlfn.IFNA('[3]Nat GDP per cap ppp growth rate'!G106,0)-IF(Settings!$C$16="No",0,Parameters!G$164*('AMOC national temperature'!G105-Parameters!G$128)+Parameters!G$165*('AMOC national temperature'!G105-Parameters!G$128)^2)))*IF(Settings!$C$16="No",1,(1-SLR!$D105*Parameters!G$181))))</f>
        <v>122741.59366785882</v>
      </c>
      <c r="H106" s="22">
        <f ca="1">IF(H$2=0,0,IF(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&lt;=Parameters!$B$189,Parameters!$B$189,(Parameters!$B$174*(1-Parameters!H$185)*_xlfn.IFNA('[3]National GDP per capita ppp'!H106,0)+(1-Parameters!$B$174)*H105)*(1+(_xlfn.IFNA('[3]Nat GDP per cap ppp growth rate'!H106,0)-IF(Settings!$C$16="No",0,Parameters!H$164*('AMOC national temperature'!H105-Parameters!H$128)+Parameters!H$165*('AMOC national temperature'!H105-Parameters!H$128)^2)))*IF(Settings!$C$16="No",1,(1-SLR!$D105*Parameters!H$181))))</f>
        <v>36173.731679605044</v>
      </c>
      <c r="I106" s="22">
        <f ca="1">IF(I$2=0,0,IF(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&lt;=Parameters!$B$189,Parameters!$B$189,(Parameters!$B$174*(1-Parameters!I$185)*_xlfn.IFNA('[3]National GDP per capita ppp'!I106,0)+(1-Parameters!$B$174)*I105)*(1+(_xlfn.IFNA('[3]Nat GDP per cap ppp growth rate'!I106,0)-IF(Settings!$C$16="No",0,Parameters!I$164*('AMOC national temperature'!I105-Parameters!I$128)+Parameters!I$165*('AMOC national temperature'!I105-Parameters!I$128)^2)))*IF(Settings!$C$16="No",1,(1-SLR!$D105*Parameters!I$181))))</f>
        <v>96810.57399643329</v>
      </c>
      <c r="J106" s="22">
        <f ca="1">IF(J$2=0,0,IF(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&lt;=Parameters!$B$189,Parameters!$B$189,(Parameters!$B$174*(1-Parameters!J$185)*_xlfn.IFNA('[3]National GDP per capita ppp'!J106,0)+(1-Parameters!$B$174)*J105)*(1+(_xlfn.IFNA('[3]Nat GDP per cap ppp growth rate'!J106,0)-IF(Settings!$C$16="No",0,Parameters!J$164*('AMOC national temperature'!J105-Parameters!J$128)+Parameters!J$165*('AMOC national temperature'!J105-Parameters!J$128)^2)))*IF(Settings!$C$16="No",1,(1-SLR!$D105*Parameters!J$181))))</f>
        <v>95577.077642500008</v>
      </c>
      <c r="K106" s="22">
        <f ca="1">IF(K$2=0,0,IF(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&lt;=Parameters!$B$189,Parameters!$B$189,(Parameters!$B$174*(1-Parameters!K$185)*_xlfn.IFNA('[3]National GDP per capita ppp'!K106,0)+(1-Parameters!$B$174)*K105)*(1+(_xlfn.IFNA('[3]Nat GDP per cap ppp growth rate'!K106,0)-IF(Settings!$C$16="No",0,Parameters!K$164*('AMOC national temperature'!K105-Parameters!K$128)+Parameters!K$165*('AMOC national temperature'!K105-Parameters!K$128)^2)))*IF(Settings!$C$16="No",1,(1-SLR!$D105*Parameters!K$181))))</f>
        <v>105274.17642964788</v>
      </c>
      <c r="L106" s="22">
        <f ca="1">IF(L$2=0,0,IF(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&lt;=Parameters!$B$189,Parameters!$B$189,(Parameters!$B$174*(1-Parameters!L$185)*_xlfn.IFNA('[3]National GDP per capita ppp'!L106,0)+(1-Parameters!$B$174)*L105)*(1+(_xlfn.IFNA('[3]Nat GDP per cap ppp growth rate'!L106,0)-IF(Settings!$C$16="No",0,Parameters!L$164*('AMOC national temperature'!L105-Parameters!L$128)+Parameters!L$165*('AMOC national temperature'!L105-Parameters!L$128)^2)))*IF(Settings!$C$16="No",1,(1-SLR!$D105*Parameters!L$181))))</f>
        <v>62278.055172660475</v>
      </c>
      <c r="M106" s="22">
        <f ca="1">IF(M$2=0,0,IF(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&lt;=Parameters!$B$189,Parameters!$B$189,(Parameters!$B$174*(1-Parameters!M$185)*_xlfn.IFNA('[3]National GDP per capita ppp'!M106,0)+(1-Parameters!$B$174)*M105)*(1+(_xlfn.IFNA('[3]Nat GDP per cap ppp growth rate'!M106,0)-IF(Settings!$C$16="No",0,Parameters!M$164*('AMOC national temperature'!M105-Parameters!M$128)+Parameters!M$165*('AMOC national temperature'!M105-Parameters!M$128)^2)))*IF(Settings!$C$16="No",1,(1-SLR!$D105*Parameters!M$181))))</f>
        <v>9807.6524180302895</v>
      </c>
      <c r="N106" s="22">
        <f ca="1">IF(N$2=0,0,IF(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&lt;=Parameters!$B$189,Parameters!$B$189,(Parameters!$B$174*(1-Parameters!N$185)*_xlfn.IFNA('[3]National GDP per capita ppp'!N106,0)+(1-Parameters!$B$174)*N105)*(1+(_xlfn.IFNA('[3]Nat GDP per cap ppp growth rate'!N106,0)-IF(Settings!$C$16="No",0,Parameters!N$164*('AMOC national temperature'!N105-Parameters!N$128)+Parameters!N$165*('AMOC national temperature'!N105-Parameters!N$128)^2)))*IF(Settings!$C$16="No",1,(1-SLR!$D105*Parameters!N$181))))</f>
        <v>99601.811457292832</v>
      </c>
      <c r="O106" s="22">
        <f ca="1">IF(O$2=0,0,IF(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&lt;=Parameters!$B$189,Parameters!$B$189,(Parameters!$B$174*(1-Parameters!O$185)*_xlfn.IFNA('[3]National GDP per capita ppp'!O106,0)+(1-Parameters!$B$174)*O105)*(1+(_xlfn.IFNA('[3]Nat GDP per cap ppp growth rate'!O106,0)-IF(Settings!$C$16="No",0,Parameters!O$164*('AMOC national temperature'!O105-Parameters!O$128)+Parameters!O$165*('AMOC national temperature'!O105-Parameters!O$128)^2)))*IF(Settings!$C$16="No",1,(1-SLR!$D105*Parameters!O$181))))</f>
        <v>22104.363374629029</v>
      </c>
      <c r="P106" s="22">
        <f ca="1">IF(P$2=0,0,IF(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&lt;=Parameters!$B$189,Parameters!$B$189,(Parameters!$B$174*(1-Parameters!P$185)*_xlfn.IFNA('[3]National GDP per capita ppp'!P106,0)+(1-Parameters!$B$174)*P105)*(1+(_xlfn.IFNA('[3]Nat GDP per cap ppp growth rate'!P106,0)-IF(Settings!$C$16="No",0,Parameters!P$164*('AMOC national temperature'!P105-Parameters!P$128)+Parameters!P$165*('AMOC national temperature'!P105-Parameters!P$128)^2)))*IF(Settings!$C$16="No",1,(1-SLR!$D105*Parameters!P$181))))</f>
        <v>16610.396365544831</v>
      </c>
      <c r="Q106" s="22">
        <f ca="1">IF(Q$2=0,0,IF(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&lt;=Parameters!$B$189,Parameters!$B$189,(Parameters!$B$174*(1-Parameters!Q$185)*_xlfn.IFNA('[3]National GDP per capita ppp'!Q106,0)+(1-Parameters!$B$174)*Q105)*(1+(_xlfn.IFNA('[3]Nat GDP per cap ppp growth rate'!Q106,0)-IF(Settings!$C$16="No",0,Parameters!Q$164*('AMOC national temperature'!Q105-Parameters!Q$128)+Parameters!Q$165*('AMOC national temperature'!Q105-Parameters!Q$128)^2)))*IF(Settings!$C$16="No",1,(1-SLR!$D105*Parameters!Q$181))))</f>
        <v>19909.278049178865</v>
      </c>
      <c r="R106" s="22">
        <f ca="1">IF(R$2=0,0,IF(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&lt;=Parameters!$B$189,Parameters!$B$189,(Parameters!$B$174*(1-Parameters!R$185)*_xlfn.IFNA('[3]National GDP per capita ppp'!R106,0)+(1-Parameters!$B$174)*R105)*(1+(_xlfn.IFNA('[3]Nat GDP per cap ppp growth rate'!R106,0)-IF(Settings!$C$16="No",0,Parameters!R$164*('AMOC national temperature'!R105-Parameters!R$128)+Parameters!R$165*('AMOC national temperature'!R105-Parameters!R$128)^2)))*IF(Settings!$C$16="No",1,(1-SLR!$D105*Parameters!R$181))))</f>
        <v>40239.415343271234</v>
      </c>
      <c r="S106" s="22">
        <f ca="1">IF(S$2=0,0,IF(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&lt;=Parameters!$B$189,Parameters!$B$189,(Parameters!$B$174*(1-Parameters!S$185)*_xlfn.IFNA('[3]National GDP per capita ppp'!S106,0)+(1-Parameters!$B$174)*S105)*(1+(_xlfn.IFNA('[3]Nat GDP per cap ppp growth rate'!S106,0)-IF(Settings!$C$16="No",0,Parameters!S$164*('AMOC national temperature'!S105-Parameters!S$128)+Parameters!S$165*('AMOC national temperature'!S105-Parameters!S$128)^2)))*IF(Settings!$C$16="No",1,(1-SLR!$D105*Parameters!S$181))))</f>
        <v>361905.9004450186</v>
      </c>
      <c r="T106" s="22">
        <f ca="1">IF(T$2=0,0,IF(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&lt;=Parameters!$B$189,Parameters!$B$189,(Parameters!$B$174*(1-Parameters!T$185)*_xlfn.IFNA('[3]National GDP per capita ppp'!T106,0)+(1-Parameters!$B$174)*T105)*(1+(_xlfn.IFNA('[3]Nat GDP per cap ppp growth rate'!T106,0)-IF(Settings!$C$16="No",0,Parameters!T$164*('AMOC national temperature'!T105-Parameters!T$128)+Parameters!T$165*('AMOC national temperature'!T105-Parameters!T$128)^2)))*IF(Settings!$C$16="No",1,(1-SLR!$D105*Parameters!T$181))))</f>
        <v>156880.68841412163</v>
      </c>
      <c r="U106" s="22">
        <f ca="1">IF(U$2=0,0,IF(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&lt;=Parameters!$B$189,Parameters!$B$189,(Parameters!$B$174*(1-Parameters!U$185)*_xlfn.IFNA('[3]National GDP per capita ppp'!U106,0)+(1-Parameters!$B$174)*U105)*(1+(_xlfn.IFNA('[3]Nat GDP per cap ppp growth rate'!U106,0)-IF(Settings!$C$16="No",0,Parameters!U$164*('AMOC national temperature'!U105-Parameters!U$128)+Parameters!U$165*('AMOC national temperature'!U105-Parameters!U$128)^2)))*IF(Settings!$C$16="No",1,(1-SLR!$D105*Parameters!U$181))))</f>
        <v>28854.0596283183</v>
      </c>
      <c r="V106" s="22">
        <f ca="1">IF(V$2=0,0,IF(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&lt;=Parameters!$B$189,Parameters!$B$189,(Parameters!$B$174*(1-Parameters!V$185)*_xlfn.IFNA('[3]National GDP per capita ppp'!V106,0)+(1-Parameters!$B$174)*V105)*(1+(_xlfn.IFNA('[3]Nat GDP per cap ppp growth rate'!V106,0)-IF(Settings!$C$16="No",0,Parameters!V$164*('AMOC national temperature'!V105-Parameters!V$128)+Parameters!V$165*('AMOC national temperature'!V105-Parameters!V$128)^2)))*IF(Settings!$C$16="No",1,(1-SLR!$D105*Parameters!V$181))))</f>
        <v>78520.914649341488</v>
      </c>
      <c r="W106" s="22">
        <f ca="1">IF(W$2=0,0,IF(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&lt;=Parameters!$B$189,Parameters!$B$189,(Parameters!$B$174*(1-Parameters!W$185)*_xlfn.IFNA('[3]National GDP per capita ppp'!W106,0)+(1-Parameters!$B$174)*W105)*(1+(_xlfn.IFNA('[3]Nat GDP per cap ppp growth rate'!W106,0)-IF(Settings!$C$16="No",0,Parameters!W$164*('AMOC national temperature'!W105-Parameters!W$128)+Parameters!W$165*('AMOC national temperature'!W105-Parameters!W$128)^2)))*IF(Settings!$C$16="No",1,(1-SLR!$D105*Parameters!W$181))))</f>
        <v>51191.905474643376</v>
      </c>
      <c r="X106" s="22">
        <f ca="1">IF(X$2=0,0,IF(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&lt;=Parameters!$B$189,Parameters!$B$189,(Parameters!$B$174*(1-Parameters!X$185)*_xlfn.IFNA('[3]National GDP per capita ppp'!X106,0)+(1-Parameters!$B$174)*X105)*(1+(_xlfn.IFNA('[3]Nat GDP per cap ppp growth rate'!X106,0)-IF(Settings!$C$16="No",0,Parameters!X$164*('AMOC national temperature'!X105-Parameters!X$128)+Parameters!X$165*('AMOC national temperature'!X105-Parameters!X$128)^2)))*IF(Settings!$C$16="No",1,(1-SLR!$D105*Parameters!X$181))))</f>
        <v>197791.35453311075</v>
      </c>
      <c r="Y106" s="22">
        <f ca="1">IF(Y$2=0,0,IF(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&lt;=Parameters!$B$189,Parameters!$B$189,(Parameters!$B$174*(1-Parameters!Y$185)*_xlfn.IFNA('[3]National GDP per capita ppp'!Y106,0)+(1-Parameters!$B$174)*Y105)*(1+(_xlfn.IFNA('[3]Nat GDP per cap ppp growth rate'!Y106,0)-IF(Settings!$C$16="No",0,Parameters!Y$164*('AMOC national temperature'!Y105-Parameters!Y$128)+Parameters!Y$165*('AMOC national temperature'!Y105-Parameters!Y$128)^2)))*IF(Settings!$C$16="No",1,(1-SLR!$D105*Parameters!Y$181))))</f>
        <v>31147.501511950846</v>
      </c>
      <c r="Z106" s="22">
        <f ca="1">IF(Z$2=0,0,IF(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&lt;=Parameters!$B$189,Parameters!$B$189,(Parameters!$B$174*(1-Parameters!Z$185)*_xlfn.IFNA('[3]National GDP per capita ppp'!Z106,0)+(1-Parameters!$B$174)*Z105)*(1+(_xlfn.IFNA('[3]Nat GDP per cap ppp growth rate'!Z106,0)-IF(Settings!$C$16="No",0,Parameters!Z$164*('AMOC national temperature'!Z105-Parameters!Z$128)+Parameters!Z$165*('AMOC national temperature'!Z105-Parameters!Z$128)^2)))*IF(Settings!$C$16="No",1,(1-SLR!$D105*Parameters!Z$181))))</f>
        <v>91098.798678698964</v>
      </c>
      <c r="AA106" s="22">
        <f ca="1">IF(AA$2=0,0,IF(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&lt;=Parameters!$B$189,Parameters!$B$189,(Parameters!$B$174*(1-Parameters!AA$185)*_xlfn.IFNA('[3]National GDP per capita ppp'!AA106,0)+(1-Parameters!$B$174)*AA105)*(1+(_xlfn.IFNA('[3]Nat GDP per cap ppp growth rate'!AA106,0)-IF(Settings!$C$16="No",0,Parameters!AA$164*('AMOC national temperature'!AA105-Parameters!AA$128)+Parameters!AA$165*('AMOC national temperature'!AA105-Parameters!AA$128)^2)))*IF(Settings!$C$16="No",1,(1-SLR!$D105*Parameters!AA$181))))</f>
        <v>115029.60300730776</v>
      </c>
      <c r="AB106" s="22">
        <f ca="1">IF(AB$2=0,0,IF(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&lt;=Parameters!$B$189,Parameters!$B$189,(Parameters!$B$174*(1-Parameters!AB$185)*_xlfn.IFNA('[3]National GDP per capita ppp'!AB106,0)+(1-Parameters!$B$174)*AB105)*(1+(_xlfn.IFNA('[3]Nat GDP per cap ppp growth rate'!AB106,0)-IF(Settings!$C$16="No",0,Parameters!AB$164*('AMOC national temperature'!AB105-Parameters!AB$128)+Parameters!AB$165*('AMOC national temperature'!AB105-Parameters!AB$128)^2)))*IF(Settings!$C$16="No",1,(1-SLR!$D105*Parameters!AB$181))))</f>
        <v>428891.28828604007</v>
      </c>
      <c r="AC106" s="22">
        <f ca="1">IF(AC$2=0,0,IF(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&lt;=Parameters!$B$189,Parameters!$B$189,(Parameters!$B$174*(1-Parameters!AC$185)*_xlfn.IFNA('[3]National GDP per capita ppp'!AC106,0)+(1-Parameters!$B$174)*AC105)*(1+(_xlfn.IFNA('[3]Nat GDP per cap ppp growth rate'!AC106,0)-IF(Settings!$C$16="No",0,Parameters!AC$164*('AMOC national temperature'!AC105-Parameters!AC$128)+Parameters!AC$165*('AMOC national temperature'!AC105-Parameters!AC$128)^2)))*IF(Settings!$C$16="No",1,(1-SLR!$D105*Parameters!AC$181))))</f>
        <v>59374.210839696731</v>
      </c>
      <c r="AD106" s="22">
        <f ca="1">IF(AD$2=0,0,IF(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&lt;=Parameters!$B$189,Parameters!$B$189,(Parameters!$B$174*(1-Parameters!AD$185)*_xlfn.IFNA('[3]National GDP per capita ppp'!AD106,0)+(1-Parameters!$B$174)*AD105)*(1+(_xlfn.IFNA('[3]Nat GDP per cap ppp growth rate'!AD106,0)-IF(Settings!$C$16="No",0,Parameters!AD$164*('AMOC national temperature'!AD105-Parameters!AD$128)+Parameters!AD$165*('AMOC national temperature'!AD105-Parameters!AD$128)^2)))*IF(Settings!$C$16="No",1,(1-SLR!$D105*Parameters!AD$181))))</f>
        <v>110952.87844087566</v>
      </c>
      <c r="AE106" s="22">
        <f ca="1">IF(AE$2=0,0,IF(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&lt;=Parameters!$B$189,Parameters!$B$189,(Parameters!$B$174*(1-Parameters!AE$185)*_xlfn.IFNA('[3]National GDP per capita ppp'!AE106,0)+(1-Parameters!$B$174)*AE105)*(1+(_xlfn.IFNA('[3]Nat GDP per cap ppp growth rate'!AE106,0)-IF(Settings!$C$16="No",0,Parameters!AE$164*('AMOC national temperature'!AE105-Parameters!AE$128)+Parameters!AE$165*('AMOC national temperature'!AE105-Parameters!AE$128)^2)))*IF(Settings!$C$16="No",1,(1-SLR!$D105*Parameters!AE$181))))</f>
        <v>10380.735436860015</v>
      </c>
      <c r="AF106" s="22">
        <f ca="1">IF(AF$2=0,0,IF(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&lt;=Parameters!$B$189,Parameters!$B$189,(Parameters!$B$174*(1-Parameters!AF$185)*_xlfn.IFNA('[3]National GDP per capita ppp'!AF106,0)+(1-Parameters!$B$174)*AF105)*(1+(_xlfn.IFNA('[3]Nat GDP per cap ppp growth rate'!AF106,0)-IF(Settings!$C$16="No",0,Parameters!AF$164*('AMOC national temperature'!AF105-Parameters!AF$128)+Parameters!AF$165*('AMOC national temperature'!AF105-Parameters!AF$128)^2)))*IF(Settings!$C$16="No",1,(1-SLR!$D105*Parameters!AF$181))))</f>
        <v>112420.65732898581</v>
      </c>
      <c r="AG106" s="22">
        <f ca="1">IF(AG$2=0,0,IF(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&lt;=Parameters!$B$189,Parameters!$B$189,(Parameters!$B$174*(1-Parameters!AG$185)*_xlfn.IFNA('[3]National GDP per capita ppp'!AG106,0)+(1-Parameters!$B$174)*AG105)*(1+(_xlfn.IFNA('[3]Nat GDP per cap ppp growth rate'!AG106,0)-IF(Settings!$C$16="No",0,Parameters!AG$164*('AMOC national temperature'!AG105-Parameters!AG$128)+Parameters!AG$165*('AMOC national temperature'!AG105-Parameters!AG$128)^2)))*IF(Settings!$C$16="No",1,(1-SLR!$D105*Parameters!AG$181))))</f>
        <v>117302.33629950503</v>
      </c>
      <c r="AH106" s="22">
        <f ca="1">IF(AH$2=0,0,IF(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&lt;=Parameters!$B$189,Parameters!$B$189,(Parameters!$B$174*(1-Parameters!AH$185)*_xlfn.IFNA('[3]National GDP per capita ppp'!AH106,0)+(1-Parameters!$B$174)*AH105)*(1+(_xlfn.IFNA('[3]Nat GDP per cap ppp growth rate'!AH106,0)-IF(Settings!$C$16="No",0,Parameters!AH$164*('AMOC national temperature'!AH105-Parameters!AH$128)+Parameters!AH$165*('AMOC national temperature'!AH105-Parameters!AH$128)^2)))*IF(Settings!$C$16="No",1,(1-SLR!$D105*Parameters!AH$181))))</f>
        <v>113259.02523377092</v>
      </c>
      <c r="AI106" s="22">
        <f ca="1">IF(AI$2=0,0,IF(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&lt;=Parameters!$B$189,Parameters!$B$189,(Parameters!$B$174*(1-Parameters!AI$185)*_xlfn.IFNA('[3]National GDP per capita ppp'!AI106,0)+(1-Parameters!$B$174)*AI105)*(1+(_xlfn.IFNA('[3]Nat GDP per cap ppp growth rate'!AI106,0)-IF(Settings!$C$16="No",0,Parameters!AI$164*('AMOC national temperature'!AI105-Parameters!AI$128)+Parameters!AI$165*('AMOC national temperature'!AI105-Parameters!AI$128)^2)))*IF(Settings!$C$16="No",1,(1-SLR!$D105*Parameters!AI$181))))</f>
        <v>64137.2982370147</v>
      </c>
      <c r="AJ106" s="22">
        <f ca="1">IF(AJ$2=0,0,IF(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&lt;=Parameters!$B$189,Parameters!$B$189,(Parameters!$B$174*(1-Parameters!AJ$185)*_xlfn.IFNA('[3]National GDP per capita ppp'!AJ106,0)+(1-Parameters!$B$174)*AJ105)*(1+(_xlfn.IFNA('[3]Nat GDP per cap ppp growth rate'!AJ106,0)-IF(Settings!$C$16="No",0,Parameters!AJ$164*('AMOC national temperature'!AJ105-Parameters!AJ$128)+Parameters!AJ$165*('AMOC national temperature'!AJ105-Parameters!AJ$128)^2)))*IF(Settings!$C$16="No",1,(1-SLR!$D105*Parameters!AJ$181))))</f>
        <v>32378.253119837384</v>
      </c>
      <c r="AK106" s="22">
        <f ca="1">IF(AK$2=0,0,IF(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&lt;=Parameters!$B$189,Parameters!$B$189,(Parameters!$B$174*(1-Parameters!AK$185)*_xlfn.IFNA('[3]National GDP per capita ppp'!AK106,0)+(1-Parameters!$B$174)*AK105)*(1+(_xlfn.IFNA('[3]Nat GDP per cap ppp growth rate'!AK106,0)-IF(Settings!$C$16="No",0,Parameters!AK$164*('AMOC national temperature'!AK105-Parameters!AK$128)+Parameters!AK$165*('AMOC national temperature'!AK105-Parameters!AK$128)^2)))*IF(Settings!$C$16="No",1,(1-SLR!$D105*Parameters!AK$181))))</f>
        <v>31962.245104420239</v>
      </c>
      <c r="AL106" s="22">
        <f ca="1">IF(AL$2=0,0,IF(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&lt;=Parameters!$B$189,Parameters!$B$189,(Parameters!$B$174*(1-Parameters!AL$185)*_xlfn.IFNA('[3]National GDP per capita ppp'!AL106,0)+(1-Parameters!$B$174)*AL105)*(1+(_xlfn.IFNA('[3]Nat GDP per cap ppp growth rate'!AL106,0)-IF(Settings!$C$16="No",0,Parameters!AL$164*('AMOC national temperature'!AL105-Parameters!AL$128)+Parameters!AL$165*('AMOC national temperature'!AL105-Parameters!AL$128)^2)))*IF(Settings!$C$16="No",1,(1-SLR!$D105*Parameters!AL$181))))</f>
        <v>8215.2486444912865</v>
      </c>
      <c r="AM106" s="22">
        <f ca="1">IF(AM$2=0,0,IF(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&lt;=Parameters!$B$189,Parameters!$B$189,(Parameters!$B$174*(1-Parameters!AM$185)*_xlfn.IFNA('[3]National GDP per capita ppp'!AM106,0)+(1-Parameters!$B$174)*AM105)*(1+(_xlfn.IFNA('[3]Nat GDP per cap ppp growth rate'!AM106,0)-IF(Settings!$C$16="No",0,Parameters!AM$164*('AMOC national temperature'!AM105-Parameters!AM$128)+Parameters!AM$165*('AMOC national temperature'!AM105-Parameters!AM$128)^2)))*IF(Settings!$C$16="No",1,(1-SLR!$D105*Parameters!AM$181))))</f>
        <v>58538.59021635</v>
      </c>
      <c r="AN106" s="22">
        <f ca="1">IF(AN$2=0,0,IF(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&lt;=Parameters!$B$189,Parameters!$B$189,(Parameters!$B$174*(1-Parameters!AN$185)*_xlfn.IFNA('[3]National GDP per capita ppp'!AN106,0)+(1-Parameters!$B$174)*AN105)*(1+(_xlfn.IFNA('[3]Nat GDP per cap ppp growth rate'!AN106,0)-IF(Settings!$C$16="No",0,Parameters!AN$164*('AMOC national temperature'!AN105-Parameters!AN$128)+Parameters!AN$165*('AMOC national temperature'!AN105-Parameters!AN$128)^2)))*IF(Settings!$C$16="No",1,(1-SLR!$D105*Parameters!AN$181))))</f>
        <v>68415.068132544548</v>
      </c>
      <c r="AO106" s="22">
        <f ca="1">IF(AO$2=0,0,IF(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&lt;=Parameters!$B$189,Parameters!$B$189,(Parameters!$B$174*(1-Parameters!AO$185)*_xlfn.IFNA('[3]National GDP per capita ppp'!AO106,0)+(1-Parameters!$B$174)*AO105)*(1+(_xlfn.IFNA('[3]Nat GDP per cap ppp growth rate'!AO106,0)-IF(Settings!$C$16="No",0,Parameters!AO$164*('AMOC national temperature'!AO105-Parameters!AO$128)+Parameters!AO$165*('AMOC national temperature'!AO105-Parameters!AO$128)^2)))*IF(Settings!$C$16="No",1,(1-SLR!$D105*Parameters!AO$181))))</f>
        <v>30587.95560714573</v>
      </c>
      <c r="AP106" s="22">
        <f ca="1">IF(AP$2=0,0,IF(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&lt;=Parameters!$B$189,Parameters!$B$189,(Parameters!$B$174*(1-Parameters!AP$185)*_xlfn.IFNA('[3]National GDP per capita ppp'!AP106,0)+(1-Parameters!$B$174)*AP105)*(1+(_xlfn.IFNA('[3]Nat GDP per cap ppp growth rate'!AP106,0)-IF(Settings!$C$16="No",0,Parameters!AP$164*('AMOC national temperature'!AP105-Parameters!AP$128)+Parameters!AP$165*('AMOC national temperature'!AP105-Parameters!AP$128)^2)))*IF(Settings!$C$16="No",1,(1-SLR!$D105*Parameters!AP$181))))</f>
        <v>54706.143110994228</v>
      </c>
      <c r="AQ106" s="22">
        <f ca="1">IF(AQ$2=0,0,IF(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&lt;=Parameters!$B$189,Parameters!$B$189,(Parameters!$B$174*(1-Parameters!AQ$185)*_xlfn.IFNA('[3]National GDP per capita ppp'!AQ106,0)+(1-Parameters!$B$174)*AQ105)*(1+(_xlfn.IFNA('[3]Nat GDP per cap ppp growth rate'!AQ106,0)-IF(Settings!$C$16="No",0,Parameters!AQ$164*('AMOC national temperature'!AQ105-Parameters!AQ$128)+Parameters!AQ$165*('AMOC national temperature'!AQ105-Parameters!AQ$128)^2)))*IF(Settings!$C$16="No",1,(1-SLR!$D105*Parameters!AQ$181))))</f>
        <v>85188.011015749551</v>
      </c>
      <c r="AR106" s="22">
        <f>IF(AR$2=0,0,IF(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&lt;=Parameters!$B$189,Parameters!$B$189,(Parameters!$B$174*(1-Parameters!AR$185)*_xlfn.IFNA('[3]National GDP per capita ppp'!AR106,0)+(1-Parameters!$B$174)*AR105)*(1+(_xlfn.IFNA('[3]Nat GDP per cap ppp growth rate'!AR106,0)-IF(Settings!$C$16="No",0,Parameters!AR$164*('AMOC national temperature'!AR105-Parameters!AR$128)+Parameters!AR$165*('AMOC national temperature'!AR105-Parameters!AR$128)^2)))*IF(Settings!$C$16="No",1,(1-SLR!$D105*Parameters!AR$181))))</f>
        <v>0</v>
      </c>
      <c r="AS106" s="22">
        <f ca="1">IF(AS$2=0,0,IF(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&lt;=Parameters!$B$189,Parameters!$B$189,(Parameters!$B$174*(1-Parameters!AS$185)*_xlfn.IFNA('[3]National GDP per capita ppp'!AS106,0)+(1-Parameters!$B$174)*AS105)*(1+(_xlfn.IFNA('[3]Nat GDP per cap ppp growth rate'!AS106,0)-IF(Settings!$C$16="No",0,Parameters!AS$164*('AMOC national temperature'!AS105-Parameters!AS$128)+Parameters!AS$165*('AMOC national temperature'!AS105-Parameters!AS$128)^2)))*IF(Settings!$C$16="No",1,(1-SLR!$D105*Parameters!AS$181))))</f>
        <v>94700.885864703188</v>
      </c>
      <c r="AT106" s="22">
        <f ca="1">IF(AT$2=0,0,IF(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&lt;=Parameters!$B$189,Parameters!$B$189,(Parameters!$B$174*(1-Parameters!AT$185)*_xlfn.IFNA('[3]National GDP per capita ppp'!AT106,0)+(1-Parameters!$B$174)*AT105)*(1+(_xlfn.IFNA('[3]Nat GDP per cap ppp growth rate'!AT106,0)-IF(Settings!$C$16="No",0,Parameters!AT$164*('AMOC national temperature'!AT105-Parameters!AT$128)+Parameters!AT$165*('AMOC national temperature'!AT105-Parameters!AT$128)^2)))*IF(Settings!$C$16="No",1,(1-SLR!$D105*Parameters!AT$181))))</f>
        <v>70137.632315795272</v>
      </c>
      <c r="AU106" s="22">
        <f ca="1">IF(AU$2=0,0,IF(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&lt;=Parameters!$B$189,Parameters!$B$189,(Parameters!$B$174*(1-Parameters!AU$185)*_xlfn.IFNA('[3]National GDP per capita ppp'!AU106,0)+(1-Parameters!$B$174)*AU105)*(1+(_xlfn.IFNA('[3]Nat GDP per cap ppp growth rate'!AU106,0)-IF(Settings!$C$16="No",0,Parameters!AU$164*('AMOC national temperature'!AU105-Parameters!AU$128)+Parameters!AU$165*('AMOC national temperature'!AU105-Parameters!AU$128)^2)))*IF(Settings!$C$16="No",1,(1-SLR!$D105*Parameters!AU$181))))</f>
        <v>97162.473227621362</v>
      </c>
      <c r="AV106" s="22">
        <f ca="1">IF(AV$2=0,0,IF(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&lt;=Parameters!$B$189,Parameters!$B$189,(Parameters!$B$174*(1-Parameters!AV$185)*_xlfn.IFNA('[3]National GDP per capita ppp'!AV106,0)+(1-Parameters!$B$174)*AV105)*(1+(_xlfn.IFNA('[3]Nat GDP per cap ppp growth rate'!AV106,0)-IF(Settings!$C$16="No",0,Parameters!AV$164*('AMOC national temperature'!AV105-Parameters!AV$128)+Parameters!AV$165*('AMOC national temperature'!AV105-Parameters!AV$128)^2)))*IF(Settings!$C$16="No",1,(1-SLR!$D105*Parameters!AV$181))))</f>
        <v>27814.52985532851</v>
      </c>
      <c r="AW106" s="22">
        <f ca="1">IF(AW$2=0,0,IF(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&lt;=Parameters!$B$189,Parameters!$B$189,(Parameters!$B$174*(1-Parameters!AW$185)*_xlfn.IFNA('[3]National GDP per capita ppp'!AW106,0)+(1-Parameters!$B$174)*AW105)*(1+(_xlfn.IFNA('[3]Nat GDP per cap ppp growth rate'!AW106,0)-IF(Settings!$C$16="No",0,Parameters!AW$164*('AMOC national temperature'!AW105-Parameters!AW$128)+Parameters!AW$165*('AMOC national temperature'!AW105-Parameters!AW$128)^2)))*IF(Settings!$C$16="No",1,(1-SLR!$D105*Parameters!AW$181))))</f>
        <v>48416.94285824705</v>
      </c>
      <c r="AX106" s="22">
        <f ca="1">IF(AX$2=0,0,IF(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&lt;=Parameters!$B$189,Parameters!$B$189,(Parameters!$B$174*(1-Parameters!AX$185)*_xlfn.IFNA('[3]National GDP per capita ppp'!AX106,0)+(1-Parameters!$B$174)*AX105)*(1+(_xlfn.IFNA('[3]Nat GDP per cap ppp growth rate'!AX106,0)-IF(Settings!$C$16="No",0,Parameters!AX$164*('AMOC national temperature'!AX105-Parameters!AX$128)+Parameters!AX$165*('AMOC national temperature'!AX105-Parameters!AX$128)^2)))*IF(Settings!$C$16="No",1,(1-SLR!$D105*Parameters!AX$181))))</f>
        <v>103667.42663060469</v>
      </c>
      <c r="AY106" s="22">
        <f ca="1">IF(AY$2=0,0,IF(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&lt;=Parameters!$B$189,Parameters!$B$189,(Parameters!$B$174*(1-Parameters!AY$185)*_xlfn.IFNA('[3]National GDP per capita ppp'!AY106,0)+(1-Parameters!$B$174)*AY105)*(1+(_xlfn.IFNA('[3]Nat GDP per cap ppp growth rate'!AY106,0)-IF(Settings!$C$16="No",0,Parameters!AY$164*('AMOC national temperature'!AY105-Parameters!AY$128)+Parameters!AY$165*('AMOC national temperature'!AY105-Parameters!AY$128)^2)))*IF(Settings!$C$16="No",1,(1-SLR!$D105*Parameters!AY$181))))</f>
        <v>71081.010625262687</v>
      </c>
      <c r="AZ106" s="22">
        <f ca="1">IF(AZ$2=0,0,IF(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&lt;=Parameters!$B$189,Parameters!$B$189,(Parameters!$B$174*(1-Parameters!AZ$185)*_xlfn.IFNA('[3]National GDP per capita ppp'!AZ106,0)+(1-Parameters!$B$174)*AZ105)*(1+(_xlfn.IFNA('[3]Nat GDP per cap ppp growth rate'!AZ106,0)-IF(Settings!$C$16="No",0,Parameters!AZ$164*('AMOC national temperature'!AZ105-Parameters!AZ$128)+Parameters!AZ$165*('AMOC national temperature'!AZ105-Parameters!AZ$128)^2)))*IF(Settings!$C$16="No",1,(1-SLR!$D105*Parameters!AZ$181))))</f>
        <v>92577.31138180221</v>
      </c>
      <c r="BA106" s="22">
        <f ca="1">IF(BA$2=0,0,IF(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&lt;=Parameters!$B$189,Parameters!$B$189,(Parameters!$B$174*(1-Parameters!BA$185)*_xlfn.IFNA('[3]National GDP per capita ppp'!BA106,0)+(1-Parameters!$B$174)*BA105)*(1+(_xlfn.IFNA('[3]Nat GDP per cap ppp growth rate'!BA106,0)-IF(Settings!$C$16="No",0,Parameters!BA$164*('AMOC national temperature'!BA105-Parameters!BA$128)+Parameters!BA$165*('AMOC national temperature'!BA105-Parameters!BA$128)^2)))*IF(Settings!$C$16="No",1,(1-SLR!$D105*Parameters!BA$181))))</f>
        <v>52383.626217836521</v>
      </c>
      <c r="BB106" s="22">
        <f ca="1">IF(BB$2=0,0,IF(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&lt;=Parameters!$B$189,Parameters!$B$189,(Parameters!$B$174*(1-Parameters!BB$185)*_xlfn.IFNA('[3]National GDP per capita ppp'!BB106,0)+(1-Parameters!$B$174)*BB105)*(1+(_xlfn.IFNA('[3]Nat GDP per cap ppp growth rate'!BB106,0)-IF(Settings!$C$16="No",0,Parameters!BB$164*('AMOC national temperature'!BB105-Parameters!BB$128)+Parameters!BB$165*('AMOC national temperature'!BB105-Parameters!BB$128)^2)))*IF(Settings!$C$16="No",1,(1-SLR!$D105*Parameters!BB$181))))</f>
        <v>116359.97217176631</v>
      </c>
      <c r="BC106" s="22">
        <f ca="1">IF(BC$2=0,0,IF(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&lt;=Parameters!$B$189,Parameters!$B$189,(Parameters!$B$174*(1-Parameters!BC$185)*_xlfn.IFNA('[3]National GDP per capita ppp'!BC106,0)+(1-Parameters!$B$174)*BC105)*(1+(_xlfn.IFNA('[3]Nat GDP per cap ppp growth rate'!BC106,0)-IF(Settings!$C$16="No",0,Parameters!BC$164*('AMOC national temperature'!BC105-Parameters!BC$128)+Parameters!BC$165*('AMOC national temperature'!BC105-Parameters!BC$128)^2)))*IF(Settings!$C$16="No",1,(1-SLR!$D105*Parameters!BC$181))))</f>
        <v>20558.558311350298</v>
      </c>
      <c r="BD106" s="22">
        <f>IF(BD$2=0,0,IF(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&lt;=Parameters!$B$189,Parameters!$B$189,(Parameters!$B$174*(1-Parameters!BD$185)*_xlfn.IFNA('[3]National GDP per capita ppp'!BD106,0)+(1-Parameters!$B$174)*BD105)*(1+(_xlfn.IFNA('[3]Nat GDP per cap ppp growth rate'!BD106,0)-IF(Settings!$C$16="No",0,Parameters!BD$164*('AMOC national temperature'!BD105-Parameters!BD$128)+Parameters!BD$165*('AMOC national temperature'!BD105-Parameters!BD$128)^2)))*IF(Settings!$C$16="No",1,(1-SLR!$D105*Parameters!BD$181))))</f>
        <v>0</v>
      </c>
      <c r="BE106" s="22">
        <f ca="1">IF(BE$2=0,0,IF(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&lt;=Parameters!$B$189,Parameters!$B$189,(Parameters!$B$174*(1-Parameters!BE$185)*_xlfn.IFNA('[3]National GDP per capita ppp'!BE106,0)+(1-Parameters!$B$174)*BE105)*(1+(_xlfn.IFNA('[3]Nat GDP per cap ppp growth rate'!BE106,0)-IF(Settings!$C$16="No",0,Parameters!BE$164*('AMOC national temperature'!BE105-Parameters!BE$128)+Parameters!BE$165*('AMOC national temperature'!BE105-Parameters!BE$128)^2)))*IF(Settings!$C$16="No",1,(1-SLR!$D105*Parameters!BE$181))))</f>
        <v>83807.348350089131</v>
      </c>
      <c r="BF106" s="22">
        <f ca="1">IF(BF$2=0,0,IF(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&lt;=Parameters!$B$189,Parameters!$B$189,(Parameters!$B$174*(1-Parameters!BF$185)*_xlfn.IFNA('[3]National GDP per capita ppp'!BF106,0)+(1-Parameters!$B$174)*BF105)*(1+(_xlfn.IFNA('[3]Nat GDP per cap ppp growth rate'!BF106,0)-IF(Settings!$C$16="No",0,Parameters!BF$164*('AMOC national temperature'!BF105-Parameters!BF$128)+Parameters!BF$165*('AMOC national temperature'!BF105-Parameters!BF$128)^2)))*IF(Settings!$C$16="No",1,(1-SLR!$D105*Parameters!BF$181))))</f>
        <v>55289.810527688474</v>
      </c>
      <c r="BG106" s="22">
        <f ca="1">IF(BG$2=0,0,IF(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&lt;=Parameters!$B$189,Parameters!$B$189,(Parameters!$B$174*(1-Parameters!BG$185)*_xlfn.IFNA('[3]National GDP per capita ppp'!BG106,0)+(1-Parameters!$B$174)*BG105)*(1+(_xlfn.IFNA('[3]Nat GDP per cap ppp growth rate'!BG106,0)-IF(Settings!$C$16="No",0,Parameters!BG$164*('AMOC national temperature'!BG105-Parameters!BG$128)+Parameters!BG$165*('AMOC national temperature'!BG105-Parameters!BG$128)^2)))*IF(Settings!$C$16="No",1,(1-SLR!$D105*Parameters!BG$181))))</f>
        <v>10602.559809167113</v>
      </c>
      <c r="BH106" s="22">
        <f ca="1">IF(BH$2=0,0,IF(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&lt;=Parameters!$B$189,Parameters!$B$189,(Parameters!$B$174*(1-Parameters!BH$185)*_xlfn.IFNA('[3]National GDP per capita ppp'!BH106,0)+(1-Parameters!$B$174)*BH105)*(1+(_xlfn.IFNA('[3]Nat GDP per cap ppp growth rate'!BH106,0)-IF(Settings!$C$16="No",0,Parameters!BH$164*('AMOC national temperature'!BH105-Parameters!BH$128)+Parameters!BH$165*('AMOC national temperature'!BH105-Parameters!BH$128)^2)))*IF(Settings!$C$16="No",1,(1-SLR!$D105*Parameters!BH$181))))</f>
        <v>102939.55644792657</v>
      </c>
      <c r="BI106" s="22">
        <f ca="1">IF(BI$2=0,0,IF(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&lt;=Parameters!$B$189,Parameters!$B$189,(Parameters!$B$174*(1-Parameters!BI$185)*_xlfn.IFNA('[3]National GDP per capita ppp'!BI106,0)+(1-Parameters!$B$174)*BI105)*(1+(_xlfn.IFNA('[3]Nat GDP per cap ppp growth rate'!BI106,0)-IF(Settings!$C$16="No",0,Parameters!BI$164*('AMOC national temperature'!BI105-Parameters!BI$128)+Parameters!BI$165*('AMOC national temperature'!BI105-Parameters!BI$128)^2)))*IF(Settings!$C$16="No",1,(1-SLR!$D105*Parameters!BI$181))))</f>
        <v>67741.993185306157</v>
      </c>
      <c r="BJ106" s="22">
        <f ca="1">IF(BJ$2=0,0,IF(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&lt;=Parameters!$B$189,Parameters!$B$189,(Parameters!$B$174*(1-Parameters!BJ$185)*_xlfn.IFNA('[3]National GDP per capita ppp'!BJ106,0)+(1-Parameters!$B$174)*BJ105)*(1+(_xlfn.IFNA('[3]Nat GDP per cap ppp growth rate'!BJ106,0)-IF(Settings!$C$16="No",0,Parameters!BJ$164*('AMOC national temperature'!BJ105-Parameters!BJ$128)+Parameters!BJ$165*('AMOC national temperature'!BJ105-Parameters!BJ$128)^2)))*IF(Settings!$C$16="No",1,(1-SLR!$D105*Parameters!BJ$181))))</f>
        <v>93226.739385651919</v>
      </c>
      <c r="BK106" s="22">
        <f ca="1">IF(BK$2=0,0,IF(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&lt;=Parameters!$B$189,Parameters!$B$189,(Parameters!$B$174*(1-Parameters!BK$185)*_xlfn.IFNA('[3]National GDP per capita ppp'!BK106,0)+(1-Parameters!$B$174)*BK105)*(1+(_xlfn.IFNA('[3]Nat GDP per cap ppp growth rate'!BK106,0)-IF(Settings!$C$16="No",0,Parameters!BK$164*('AMOC national temperature'!BK105-Parameters!BK$128)+Parameters!BK$165*('AMOC national temperature'!BK105-Parameters!BK$128)^2)))*IF(Settings!$C$16="No",1,(1-SLR!$D105*Parameters!BK$181))))</f>
        <v>10180.920814191806</v>
      </c>
      <c r="BL106" s="22">
        <f ca="1">IF(BL$2=0,0,IF(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&lt;=Parameters!$B$189,Parameters!$B$189,(Parameters!$B$174*(1-Parameters!BL$185)*_xlfn.IFNA('[3]National GDP per capita ppp'!BL106,0)+(1-Parameters!$B$174)*BL105)*(1+(_xlfn.IFNA('[3]Nat GDP per cap ppp growth rate'!BL106,0)-IF(Settings!$C$16="No",0,Parameters!BL$164*('AMOC national temperature'!BL105-Parameters!BL$128)+Parameters!BL$165*('AMOC national temperature'!BL105-Parameters!BL$128)^2)))*IF(Settings!$C$16="No",1,(1-SLR!$D105*Parameters!BL$181))))</f>
        <v>128679.75202100395</v>
      </c>
      <c r="BM106" s="22">
        <f ca="1">IF(BM$2=0,0,IF(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&lt;=Parameters!$B$189,Parameters!$B$189,(Parameters!$B$174*(1-Parameters!BM$185)*_xlfn.IFNA('[3]National GDP per capita ppp'!BM106,0)+(1-Parameters!$B$174)*BM105)*(1+(_xlfn.IFNA('[3]Nat GDP per cap ppp growth rate'!BM106,0)-IF(Settings!$C$16="No",0,Parameters!BM$164*('AMOC national temperature'!BM105-Parameters!BM$128)+Parameters!BM$165*('AMOC national temperature'!BM105-Parameters!BM$128)^2)))*IF(Settings!$C$16="No",1,(1-SLR!$D105*Parameters!BM$181))))</f>
        <v>103805.74265004798</v>
      </c>
      <c r="BN106" s="22">
        <f ca="1">IF(BN$2=0,0,IF(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&lt;=Parameters!$B$189,Parameters!$B$189,(Parameters!$B$174*(1-Parameters!BN$185)*_xlfn.IFNA('[3]National GDP per capita ppp'!BN106,0)+(1-Parameters!$B$174)*BN105)*(1+(_xlfn.IFNA('[3]Nat GDP per cap ppp growth rate'!BN106,0)-IF(Settings!$C$16="No",0,Parameters!BN$164*('AMOC national temperature'!BN105-Parameters!BN$128)+Parameters!BN$165*('AMOC national temperature'!BN105-Parameters!BN$128)^2)))*IF(Settings!$C$16="No",1,(1-SLR!$D105*Parameters!BN$181))))</f>
        <v>40427.103938716507</v>
      </c>
      <c r="BO106" s="22">
        <f ca="1">IF(BO$2=0,0,IF(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&lt;=Parameters!$B$189,Parameters!$B$189,(Parameters!$B$174*(1-Parameters!BO$185)*_xlfn.IFNA('[3]National GDP per capita ppp'!BO106,0)+(1-Parameters!$B$174)*BO105)*(1+(_xlfn.IFNA('[3]Nat GDP per cap ppp growth rate'!BO106,0)-IF(Settings!$C$16="No",0,Parameters!BO$164*('AMOC national temperature'!BO105-Parameters!BO$128)+Parameters!BO$165*('AMOC national temperature'!BO105-Parameters!BO$128)^2)))*IF(Settings!$C$16="No",1,(1-SLR!$D105*Parameters!BO$181))))</f>
        <v>37585.397651400359</v>
      </c>
      <c r="BP106" s="22">
        <f ca="1">IF(BP$2=0,0,IF(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&lt;=Parameters!$B$189,Parameters!$B$189,(Parameters!$B$174*(1-Parameters!BP$185)*_xlfn.IFNA('[3]National GDP per capita ppp'!BP106,0)+(1-Parameters!$B$174)*BP105)*(1+(_xlfn.IFNA('[3]Nat GDP per cap ppp growth rate'!BP106,0)-IF(Settings!$C$16="No",0,Parameters!BP$164*('AMOC national temperature'!BP105-Parameters!BP$128)+Parameters!BP$165*('AMOC national temperature'!BP105-Parameters!BP$128)^2)))*IF(Settings!$C$16="No",1,(1-SLR!$D105*Parameters!BP$181))))</f>
        <v>24369.329596649106</v>
      </c>
      <c r="BQ106" s="22">
        <f>IF(BQ$2=0,0,IF(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&lt;=Parameters!$B$189,Parameters!$B$189,(Parameters!$B$174*(1-Parameters!BQ$185)*_xlfn.IFNA('[3]National GDP per capita ppp'!BQ106,0)+(1-Parameters!$B$174)*BQ105)*(1+(_xlfn.IFNA('[3]Nat GDP per cap ppp growth rate'!BQ106,0)-IF(Settings!$C$16="No",0,Parameters!BQ$164*('AMOC national temperature'!BQ105-Parameters!BQ$128)+Parameters!BQ$165*('AMOC national temperature'!BQ105-Parameters!BQ$128)^2)))*IF(Settings!$C$16="No",1,(1-SLR!$D105*Parameters!BQ$181))))</f>
        <v>0</v>
      </c>
      <c r="BR106" s="22">
        <f ca="1">IF(BR$2=0,0,IF(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&lt;=Parameters!$B$189,Parameters!$B$189,(Parameters!$B$174*(1-Parameters!BR$185)*_xlfn.IFNA('[3]National GDP per capita ppp'!BR106,0)+(1-Parameters!$B$174)*BR105)*(1+(_xlfn.IFNA('[3]Nat GDP per cap ppp growth rate'!BR106,0)-IF(Settings!$C$16="No",0,Parameters!BR$164*('AMOC national temperature'!BR105-Parameters!BR$128)+Parameters!BR$165*('AMOC national temperature'!BR105-Parameters!BR$128)^2)))*IF(Settings!$C$16="No",1,(1-SLR!$D105*Parameters!BR$181))))</f>
        <v>18905.10239937533</v>
      </c>
      <c r="BS106" s="22">
        <f ca="1">IF(BS$2=0,0,IF(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&lt;=Parameters!$B$189,Parameters!$B$189,(Parameters!$B$174*(1-Parameters!BS$185)*_xlfn.IFNA('[3]National GDP per capita ppp'!BS106,0)+(1-Parameters!$B$174)*BS105)*(1+(_xlfn.IFNA('[3]Nat GDP per cap ppp growth rate'!BS106,0)-IF(Settings!$C$16="No",0,Parameters!BS$164*('AMOC national temperature'!BS105-Parameters!BS$128)+Parameters!BS$165*('AMOC national temperature'!BS105-Parameters!BS$128)^2)))*IF(Settings!$C$16="No",1,(1-SLR!$D105*Parameters!BS$181))))</f>
        <v>18827.324212126186</v>
      </c>
      <c r="BT106" s="22">
        <f ca="1">IF(BT$2=0,0,IF(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&lt;=Parameters!$B$189,Parameters!$B$189,(Parameters!$B$174*(1-Parameters!BT$185)*_xlfn.IFNA('[3]National GDP per capita ppp'!BT106,0)+(1-Parameters!$B$174)*BT105)*(1+(_xlfn.IFNA('[3]Nat GDP per cap ppp growth rate'!BT106,0)-IF(Settings!$C$16="No",0,Parameters!BT$164*('AMOC national temperature'!BT105-Parameters!BT$128)+Parameters!BT$165*('AMOC national temperature'!BT105-Parameters!BT$128)^2)))*IF(Settings!$C$16="No",1,(1-SLR!$D105*Parameters!BT$181))))</f>
        <v>362618.22649547213</v>
      </c>
      <c r="BU106" s="22">
        <f ca="1">IF(BU$2=0,0,IF(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&lt;=Parameters!$B$189,Parameters!$B$189,(Parameters!$B$174*(1-Parameters!BU$185)*_xlfn.IFNA('[3]National GDP per capita ppp'!BU106,0)+(1-Parameters!$B$174)*BU105)*(1+(_xlfn.IFNA('[3]Nat GDP per cap ppp growth rate'!BU106,0)-IF(Settings!$C$16="No",0,Parameters!BU$164*('AMOC national temperature'!BU105-Parameters!BU$128)+Parameters!BU$165*('AMOC national temperature'!BU105-Parameters!BU$128)^2)))*IF(Settings!$C$16="No",1,(1-SLR!$D105*Parameters!BU$181))))</f>
        <v>83549.399431428872</v>
      </c>
      <c r="BV106" s="22">
        <f ca="1">IF(BV$2=0,0,IF(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&lt;=Parameters!$B$189,Parameters!$B$189,(Parameters!$B$174*(1-Parameters!BV$185)*_xlfn.IFNA('[3]National GDP per capita ppp'!BV106,0)+(1-Parameters!$B$174)*BV105)*(1+(_xlfn.IFNA('[3]Nat GDP per cap ppp growth rate'!BV106,0)-IF(Settings!$C$16="No",0,Parameters!BV$164*('AMOC national temperature'!BV105-Parameters!BV$128)+Parameters!BV$165*('AMOC national temperature'!BV105-Parameters!BV$128)^2)))*IF(Settings!$C$16="No",1,(1-SLR!$D105*Parameters!BV$181))))</f>
        <v>58367.646759143914</v>
      </c>
      <c r="BW106" s="22">
        <f ca="1">IF(BW$2=0,0,IF(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&lt;=Parameters!$B$189,Parameters!$B$189,(Parameters!$B$174*(1-Parameters!BW$185)*_xlfn.IFNA('[3]National GDP per capita ppp'!BW106,0)+(1-Parameters!$B$174)*BW105)*(1+(_xlfn.IFNA('[3]Nat GDP per cap ppp growth rate'!BW106,0)-IF(Settings!$C$16="No",0,Parameters!BW$164*('AMOC national temperature'!BW105-Parameters!BW$128)+Parameters!BW$165*('AMOC national temperature'!BW105-Parameters!BW$128)^2)))*IF(Settings!$C$16="No",1,(1-SLR!$D105*Parameters!BW$181))))</f>
        <v>44862.10239510212</v>
      </c>
      <c r="BX106" s="22">
        <f>IF(BX$2=0,0,IF(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&lt;=Parameters!$B$189,Parameters!$B$189,(Parameters!$B$174*(1-Parameters!BX$185)*_xlfn.IFNA('[3]National GDP per capita ppp'!BX106,0)+(1-Parameters!$B$174)*BX105)*(1+(_xlfn.IFNA('[3]Nat GDP per cap ppp growth rate'!BX106,0)-IF(Settings!$C$16="No",0,Parameters!BX$164*('AMOC national temperature'!BX105-Parameters!BX$128)+Parameters!BX$165*('AMOC national temperature'!BX105-Parameters!BX$128)^2)))*IF(Settings!$C$16="No",1,(1-SLR!$D105*Parameters!BX$181))))</f>
        <v>0</v>
      </c>
      <c r="BY106" s="22">
        <f ca="1">IF(BY$2=0,0,IF(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&lt;=Parameters!$B$189,Parameters!$B$189,(Parameters!$B$174*(1-Parameters!BY$185)*_xlfn.IFNA('[3]National GDP per capita ppp'!BY106,0)+(1-Parameters!$B$174)*BY105)*(1+(_xlfn.IFNA('[3]Nat GDP per cap ppp growth rate'!BY106,0)-IF(Settings!$C$16="No",0,Parameters!BY$164*('AMOC national temperature'!BY105-Parameters!BY$128)+Parameters!BY$165*('AMOC national temperature'!BY105-Parameters!BY$128)^2)))*IF(Settings!$C$16="No",1,(1-SLR!$D105*Parameters!BY$181))))</f>
        <v>37163.065227808889</v>
      </c>
      <c r="BZ106" s="22">
        <f ca="1">IF(BZ$2=0,0,IF(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&lt;=Parameters!$B$189,Parameters!$B$189,(Parameters!$B$174*(1-Parameters!BZ$185)*_xlfn.IFNA('[3]National GDP per capita ppp'!BZ106,0)+(1-Parameters!$B$174)*BZ105)*(1+(_xlfn.IFNA('[3]Nat GDP per cap ppp growth rate'!BZ106,0)-IF(Settings!$C$16="No",0,Parameters!BZ$164*('AMOC national temperature'!BZ105-Parameters!BZ$128)+Parameters!BZ$165*('AMOC national temperature'!BZ105-Parameters!BZ$128)^2)))*IF(Settings!$C$16="No",1,(1-SLR!$D105*Parameters!BZ$181))))</f>
        <v>426905.64528080932</v>
      </c>
      <c r="CA106" s="22">
        <f ca="1">IF(CA$2=0,0,IF(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&lt;=Parameters!$B$189,Parameters!$B$189,(Parameters!$B$174*(1-Parameters!CA$185)*_xlfn.IFNA('[3]National GDP per capita ppp'!CA106,0)+(1-Parameters!$B$174)*CA105)*(1+(_xlfn.IFNA('[3]Nat GDP per cap ppp growth rate'!CA106,0)-IF(Settings!$C$16="No",0,Parameters!CA$164*('AMOC national temperature'!CA105-Parameters!CA$128)+Parameters!CA$165*('AMOC national temperature'!CA105-Parameters!CA$128)^2)))*IF(Settings!$C$16="No",1,(1-SLR!$D105*Parameters!CA$181))))</f>
        <v>24485.478731498111</v>
      </c>
      <c r="CB106" s="22">
        <f ca="1">IF(CB$2=0,0,IF(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&lt;=Parameters!$B$189,Parameters!$B$189,(Parameters!$B$174*(1-Parameters!CB$185)*_xlfn.IFNA('[3]National GDP per capita ppp'!CB106,0)+(1-Parameters!$B$174)*CB105)*(1+(_xlfn.IFNA('[3]Nat GDP per cap ppp growth rate'!CB106,0)-IF(Settings!$C$16="No",0,Parameters!CB$164*('AMOC national temperature'!CB105-Parameters!CB$128)+Parameters!CB$165*('AMOC national temperature'!CB105-Parameters!CB$128)^2)))*IF(Settings!$C$16="No",1,(1-SLR!$D105*Parameters!CB$181))))</f>
        <v>51795.095432422495</v>
      </c>
      <c r="CC106" s="22">
        <f ca="1">IF(CC$2=0,0,IF(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&lt;=Parameters!$B$189,Parameters!$B$189,(Parameters!$B$174*(1-Parameters!CC$185)*_xlfn.IFNA('[3]National GDP per capita ppp'!CC106,0)+(1-Parameters!$B$174)*CC105)*(1+(_xlfn.IFNA('[3]Nat GDP per cap ppp growth rate'!CC106,0)-IF(Settings!$C$16="No",0,Parameters!CC$164*('AMOC national temperature'!CC105-Parameters!CC$128)+Parameters!CC$165*('AMOC national temperature'!CC105-Parameters!CC$128)^2)))*IF(Settings!$C$16="No",1,(1-SLR!$D105*Parameters!CC$181))))</f>
        <v>8600.6497276089194</v>
      </c>
      <c r="CD106" s="22">
        <f ca="1">IF(CD$2=0,0,IF(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&lt;=Parameters!$B$189,Parameters!$B$189,(Parameters!$B$174*(1-Parameters!CD$185)*_xlfn.IFNA('[3]National GDP per capita ppp'!CD106,0)+(1-Parameters!$B$174)*CD105)*(1+(_xlfn.IFNA('[3]Nat GDP per cap ppp growth rate'!CD106,0)-IF(Settings!$C$16="No",0,Parameters!CD$164*('AMOC national temperature'!CD105-Parameters!CD$128)+Parameters!CD$165*('AMOC national temperature'!CD105-Parameters!CD$128)^2)))*IF(Settings!$C$16="No",1,(1-SLR!$D105*Parameters!CD$181))))</f>
        <v>57304.758963325694</v>
      </c>
      <c r="CE106" s="22">
        <f ca="1">IF(CE$2=0,0,IF(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&lt;=Parameters!$B$189,Parameters!$B$189,(Parameters!$B$174*(1-Parameters!CE$185)*_xlfn.IFNA('[3]National GDP per capita ppp'!CE106,0)+(1-Parameters!$B$174)*CE105)*(1+(_xlfn.IFNA('[3]Nat GDP per cap ppp growth rate'!CE106,0)-IF(Settings!$C$16="No",0,Parameters!CE$164*('AMOC national temperature'!CE105-Parameters!CE$128)+Parameters!CE$165*('AMOC national temperature'!CE105-Parameters!CE$128)^2)))*IF(Settings!$C$16="No",1,(1-SLR!$D105*Parameters!CE$181))))</f>
        <v>76044.311262816918</v>
      </c>
      <c r="CF106" s="13">
        <f ca="1">IF(CF$2=0,0,IF(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 IF(Settings!$C$16="No",1,(1-SLR!$D105*Parameters!CF$181))*(1-ISM!K105)&lt;=Parameters!$B$189,Parameters!$B$189,(Parameters!$B$174*(1-Parameters!CF$185)*_xlfn.IFNA('[3]National GDP per capita ppp'!CF106,0)+(1-Parameters!$B$174)*CF105)*(1+(_xlfn.IFNA('[3]Nat GDP per cap ppp growth rate'!CF106,0)-IF(Settings!$C$16="No",0,Parameters!CF$164*('AMOC national temperature'!CF105-Parameters!CF$128)+Parameters!CF$165*('AMOC national temperature'!CF105-Parameters!CF$128)^2)))*IF(Settings!$C$16="No",1,(1-SLR!$D105*Parameters!CF$181))*(1-ISM!K105)))</f>
        <v>36300.340211271985</v>
      </c>
      <c r="CG106" s="22">
        <f ca="1">IF(CG$2=0,0,IF(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&lt;=Parameters!$B$189,Parameters!$B$189,(Parameters!$B$174*(1-Parameters!CG$185)*_xlfn.IFNA('[3]National GDP per capita ppp'!CG106,0)+(1-Parameters!$B$174)*CG105)*(1+(_xlfn.IFNA('[3]Nat GDP per cap ppp growth rate'!CG106,0)-IF(Settings!$C$16="No",0,Parameters!CG$164*('AMOC national temperature'!CG105-Parameters!CG$128)+Parameters!CG$165*('AMOC national temperature'!CG105-Parameters!CG$128)^2)))*IF(Settings!$C$16="No",1,(1-SLR!$D105*Parameters!CG$181))))</f>
        <v>112392.10262891071</v>
      </c>
      <c r="CH106" s="22">
        <f ca="1">IF(CH$2=0,0,IF(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&lt;=Parameters!$B$189,Parameters!$B$189,(Parameters!$B$174*(1-Parameters!CH$185)*_xlfn.IFNA('[3]National GDP per capita ppp'!CH106,0)+(1-Parameters!$B$174)*CH105)*(1+(_xlfn.IFNA('[3]Nat GDP per cap ppp growth rate'!CH106,0)-IF(Settings!$C$16="No",0,Parameters!CH$164*('AMOC national temperature'!CH105-Parameters!CH$128)+Parameters!CH$165*('AMOC national temperature'!CH105-Parameters!CH$128)^2)))*IF(Settings!$C$16="No",1,(1-SLR!$D105*Parameters!CH$181))))</f>
        <v>194034.10222098409</v>
      </c>
      <c r="CI106" s="22">
        <f ca="1">IF(CI$2=0,0,IF(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&lt;=Parameters!$B$189,Parameters!$B$189,(Parameters!$B$174*(1-Parameters!CI$185)*_xlfn.IFNA('[3]National GDP per capita ppp'!CI106,0)+(1-Parameters!$B$174)*CI105)*(1+(_xlfn.IFNA('[3]Nat GDP per cap ppp growth rate'!CI106,0)-IF(Settings!$C$16="No",0,Parameters!CI$164*('AMOC national temperature'!CI105-Parameters!CI$128)+Parameters!CI$165*('AMOC national temperature'!CI105-Parameters!CI$128)^2)))*IF(Settings!$C$16="No",1,(1-SLR!$D105*Parameters!CI$181))))</f>
        <v>114143.59191320559</v>
      </c>
      <c r="CJ106" s="22">
        <f ca="1">IF(CJ$2=0,0,IF(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&lt;=Parameters!$B$189,Parameters!$B$189,(Parameters!$B$174*(1-Parameters!CJ$185)*_xlfn.IFNA('[3]National GDP per capita ppp'!CJ106,0)+(1-Parameters!$B$174)*CJ105)*(1+(_xlfn.IFNA('[3]Nat GDP per cap ppp growth rate'!CJ106,0)-IF(Settings!$C$16="No",0,Parameters!CJ$164*('AMOC national temperature'!CJ105-Parameters!CJ$128)+Parameters!CJ$165*('AMOC national temperature'!CJ105-Parameters!CJ$128)^2)))*IF(Settings!$C$16="No",1,(1-SLR!$D105*Parameters!CJ$181))))</f>
        <v>120923.31614460006</v>
      </c>
      <c r="CK106" s="22">
        <f ca="1">IF(CK$2=0,0,IF(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&lt;=Parameters!$B$189,Parameters!$B$189,(Parameters!$B$174*(1-Parameters!CK$185)*_xlfn.IFNA('[3]National GDP per capita ppp'!CK106,0)+(1-Parameters!$B$174)*CK105)*(1+(_xlfn.IFNA('[3]Nat GDP per cap ppp growth rate'!CK106,0)-IF(Settings!$C$16="No",0,Parameters!CK$164*('AMOC national temperature'!CK105-Parameters!CK$128)+Parameters!CK$165*('AMOC national temperature'!CK105-Parameters!CK$128)^2)))*IF(Settings!$C$16="No",1,(1-SLR!$D105*Parameters!CK$181))))</f>
        <v>71949.729567652772</v>
      </c>
      <c r="CL106" s="22">
        <f ca="1">IF(CL$2=0,0,IF(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&lt;=Parameters!$B$189,Parameters!$B$189,(Parameters!$B$174*(1-Parameters!CL$185)*_xlfn.IFNA('[3]National GDP per capita ppp'!CL106,0)+(1-Parameters!$B$174)*CL105)*(1+(_xlfn.IFNA('[3]Nat GDP per cap ppp growth rate'!CL106,0)-IF(Settings!$C$16="No",0,Parameters!CL$164*('AMOC national temperature'!CL105-Parameters!CL$128)+Parameters!CL$165*('AMOC national temperature'!CL105-Parameters!CL$128)^2)))*IF(Settings!$C$16="No",1,(1-SLR!$D105*Parameters!CL$181))))</f>
        <v>94695.133813276931</v>
      </c>
      <c r="CM106" s="22">
        <f ca="1">IF(CM$2=0,0,IF(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&lt;=Parameters!$B$189,Parameters!$B$189,(Parameters!$B$174*(1-Parameters!CM$185)*_xlfn.IFNA('[3]National GDP per capita ppp'!CM106,0)+(1-Parameters!$B$174)*CM105)*(1+(_xlfn.IFNA('[3]Nat GDP per cap ppp growth rate'!CM106,0)-IF(Settings!$C$16="No",0,Parameters!CM$164*('AMOC national temperature'!CM105-Parameters!CM$128)+Parameters!CM$165*('AMOC national temperature'!CM105-Parameters!CM$128)^2)))*IF(Settings!$C$16="No",1,(1-SLR!$D105*Parameters!CM$181))))</f>
        <v>50842.32766910387</v>
      </c>
      <c r="CN106" s="22">
        <f ca="1">IF(CN$2=0,0,IF(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&lt;=Parameters!$B$189,Parameters!$B$189,(Parameters!$B$174*(1-Parameters!CN$185)*_xlfn.IFNA('[3]National GDP per capita ppp'!CN106,0)+(1-Parameters!$B$174)*CN105)*(1+(_xlfn.IFNA('[3]Nat GDP per cap ppp growth rate'!CN106,0)-IF(Settings!$C$16="No",0,Parameters!CN$164*('AMOC national temperature'!CN105-Parameters!CN$128)+Parameters!CN$165*('AMOC national temperature'!CN105-Parameters!CN$128)^2)))*IF(Settings!$C$16="No",1,(1-SLR!$D105*Parameters!CN$181))))</f>
        <v>112780.19833560674</v>
      </c>
      <c r="CO106" s="22">
        <f ca="1">IF(CO$2=0,0,IF(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&lt;=Parameters!$B$189,Parameters!$B$189,(Parameters!$B$174*(1-Parameters!CO$185)*_xlfn.IFNA('[3]National GDP per capita ppp'!CO106,0)+(1-Parameters!$B$174)*CO105)*(1+(_xlfn.IFNA('[3]Nat GDP per cap ppp growth rate'!CO106,0)-IF(Settings!$C$16="No",0,Parameters!CO$164*('AMOC national temperature'!CO105-Parameters!CO$128)+Parameters!CO$165*('AMOC national temperature'!CO105-Parameters!CO$128)^2)))*IF(Settings!$C$16="No",1,(1-SLR!$D105*Parameters!CO$181))))</f>
        <v>347332.52772352798</v>
      </c>
      <c r="CP106" s="22">
        <f ca="1">IF(CP$2=0,0,IF(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&lt;=Parameters!$B$189,Parameters!$B$189,(Parameters!$B$174*(1-Parameters!CP$185)*_xlfn.IFNA('[3]National GDP per capita ppp'!CP106,0)+(1-Parameters!$B$174)*CP105)*(1+(_xlfn.IFNA('[3]Nat GDP per cap ppp growth rate'!CP106,0)-IF(Settings!$C$16="No",0,Parameters!CP$164*('AMOC national temperature'!CP105-Parameters!CP$128)+Parameters!CP$165*('AMOC national temperature'!CP105-Parameters!CP$128)^2)))*IF(Settings!$C$16="No",1,(1-SLR!$D105*Parameters!CP$181))))</f>
        <v>96628.811867689219</v>
      </c>
      <c r="CQ106" s="22">
        <f ca="1">IF(CQ$2=0,0,IF(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&lt;=Parameters!$B$189,Parameters!$B$189,(Parameters!$B$174*(1-Parameters!CQ$185)*_xlfn.IFNA('[3]National GDP per capita ppp'!CQ106,0)+(1-Parameters!$B$174)*CQ105)*(1+(_xlfn.IFNA('[3]Nat GDP per cap ppp growth rate'!CQ106,0)-IF(Settings!$C$16="No",0,Parameters!CQ$164*('AMOC national temperature'!CQ105-Parameters!CQ$128)+Parameters!CQ$165*('AMOC national temperature'!CQ105-Parameters!CQ$128)^2)))*IF(Settings!$C$16="No",1,(1-SLR!$D105*Parameters!CQ$181))))</f>
        <v>29890.06052781353</v>
      </c>
      <c r="CR106" s="22">
        <f ca="1">IF(CR$2=0,0,IF(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&lt;=Parameters!$B$189,Parameters!$B$189,(Parameters!$B$174*(1-Parameters!CR$185)*_xlfn.IFNA('[3]National GDP per capita ppp'!CR106,0)+(1-Parameters!$B$174)*CR105)*(1+(_xlfn.IFNA('[3]Nat GDP per cap ppp growth rate'!CR106,0)-IF(Settings!$C$16="No",0,Parameters!CR$164*('AMOC national temperature'!CR105-Parameters!CR$128)+Parameters!CR$165*('AMOC national temperature'!CR105-Parameters!CR$128)^2)))*IF(Settings!$C$16="No",1,(1-SLR!$D105*Parameters!CR$181))))</f>
        <v>16542.582241040429</v>
      </c>
      <c r="CS106" s="22">
        <f ca="1">IF(CS$2=0,0,IF(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&lt;=Parameters!$B$189,Parameters!$B$189,(Parameters!$B$174*(1-Parameters!CS$185)*_xlfn.IFNA('[3]National GDP per capita ppp'!CS106,0)+(1-Parameters!$B$174)*CS105)*(1+(_xlfn.IFNA('[3]Nat GDP per cap ppp growth rate'!CS106,0)-IF(Settings!$C$16="No",0,Parameters!CS$164*('AMOC national temperature'!CS105-Parameters!CS$128)+Parameters!CS$165*('AMOC national temperature'!CS105-Parameters!CS$128)^2)))*IF(Settings!$C$16="No",1,(1-SLR!$D105*Parameters!CS$181))))</f>
        <v>26305.694715784372</v>
      </c>
      <c r="CT106" s="22">
        <f ca="1">IF(CT$2=0,0,IF(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&lt;=Parameters!$B$189,Parameters!$B$189,(Parameters!$B$174*(1-Parameters!CT$185)*_xlfn.IFNA('[3]National GDP per capita ppp'!CT106,0)+(1-Parameters!$B$174)*CT105)*(1+(_xlfn.IFNA('[3]Nat GDP per cap ppp growth rate'!CT106,0)-IF(Settings!$C$16="No",0,Parameters!CT$164*('AMOC national temperature'!CT105-Parameters!CT$128)+Parameters!CT$165*('AMOC national temperature'!CT105-Parameters!CT$128)^2)))*IF(Settings!$C$16="No",1,(1-SLR!$D105*Parameters!CT$181))))</f>
        <v>142919.70698128993</v>
      </c>
      <c r="CU106" s="22">
        <f ca="1">IF(CU$2=0,0,IF(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&lt;=Parameters!$B$189,Parameters!$B$189,(Parameters!$B$174*(1-Parameters!CU$185)*_xlfn.IFNA('[3]National GDP per capita ppp'!CU106,0)+(1-Parameters!$B$174)*CU105)*(1+(_xlfn.IFNA('[3]Nat GDP per cap ppp growth rate'!CU106,0)-IF(Settings!$C$16="No",0,Parameters!CU$164*('AMOC national temperature'!CU105-Parameters!CU$128)+Parameters!CU$165*('AMOC national temperature'!CU105-Parameters!CU$128)^2)))*IF(Settings!$C$16="No",1,(1-SLR!$D105*Parameters!CU$181))))</f>
        <v>268914.82676682295</v>
      </c>
      <c r="CV106" s="22">
        <f ca="1">IF(CV$2=0,0,IF(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&lt;=Parameters!$B$189,Parameters!$B$189,(Parameters!$B$174*(1-Parameters!CV$185)*_xlfn.IFNA('[3]National GDP per capita ppp'!CV106,0)+(1-Parameters!$B$174)*CV105)*(1+(_xlfn.IFNA('[3]Nat GDP per cap ppp growth rate'!CV106,0)-IF(Settings!$C$16="No",0,Parameters!CV$164*('AMOC national temperature'!CV105-Parameters!CV$128)+Parameters!CV$165*('AMOC national temperature'!CV105-Parameters!CV$128)^2)))*IF(Settings!$C$16="No",1,(1-SLR!$D105*Parameters!CV$181))))</f>
        <v>489165.77158967091</v>
      </c>
      <c r="CW106" s="22">
        <f ca="1">IF(CW$2=0,0,IF(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&lt;=Parameters!$B$189,Parameters!$B$189,(Parameters!$B$174*(1-Parameters!CW$185)*_xlfn.IFNA('[3]National GDP per capita ppp'!CW106,0)+(1-Parameters!$B$174)*CW105)*(1+(_xlfn.IFNA('[3]Nat GDP per cap ppp growth rate'!CW106,0)-IF(Settings!$C$16="No",0,Parameters!CW$164*('AMOC national temperature'!CW105-Parameters!CW$128)+Parameters!CW$165*('AMOC national temperature'!CW105-Parameters!CW$128)^2)))*IF(Settings!$C$16="No",1,(1-SLR!$D105*Parameters!CW$181))))</f>
        <v>46658.300370015982</v>
      </c>
      <c r="CX106" s="22">
        <f ca="1">IF(CX$2=0,0,IF(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&lt;=Parameters!$B$189,Parameters!$B$189,(Parameters!$B$174*(1-Parameters!CX$185)*_xlfn.IFNA('[3]National GDP per capita ppp'!CX106,0)+(1-Parameters!$B$174)*CX105)*(1+(_xlfn.IFNA('[3]Nat GDP per cap ppp growth rate'!CX106,0)-IF(Settings!$C$16="No",0,Parameters!CX$164*('AMOC national temperature'!CX105-Parameters!CX$128)+Parameters!CX$165*('AMOC national temperature'!CX105-Parameters!CX$128)^2)))*IF(Settings!$C$16="No",1,(1-SLR!$D105*Parameters!CX$181))))</f>
        <v>190414.41386050661</v>
      </c>
      <c r="CY106" s="22">
        <f ca="1">IF(CY$2=0,0,IF(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&lt;=Parameters!$B$189,Parameters!$B$189,(Parameters!$B$174*(1-Parameters!CY$185)*_xlfn.IFNA('[3]National GDP per capita ppp'!CY106,0)+(1-Parameters!$B$174)*CY105)*(1+(_xlfn.IFNA('[3]Nat GDP per cap ppp growth rate'!CY106,0)-IF(Settings!$C$16="No",0,Parameters!CY$164*('AMOC national temperature'!CY105-Parameters!CY$128)+Parameters!CY$165*('AMOC national temperature'!CY105-Parameters!CY$128)^2)))*IF(Settings!$C$16="No",1,(1-SLR!$D105*Parameters!CY$181))))</f>
        <v>20523.347385110508</v>
      </c>
      <c r="CZ106" s="22">
        <f ca="1">IF(CZ$2=0,0,IF(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&lt;=Parameters!$B$189,Parameters!$B$189,(Parameters!$B$174*(1-Parameters!CZ$185)*_xlfn.IFNA('[3]National GDP per capita ppp'!CZ106,0)+(1-Parameters!$B$174)*CZ105)*(1+(_xlfn.IFNA('[3]Nat GDP per cap ppp growth rate'!CZ106,0)-IF(Settings!$C$16="No",0,Parameters!CZ$164*('AMOC national temperature'!CZ105-Parameters!CZ$128)+Parameters!CZ$165*('AMOC national temperature'!CZ105-Parameters!CZ$128)^2)))*IF(Settings!$C$16="No",1,(1-SLR!$D105*Parameters!CZ$181))))</f>
        <v>145423.73626509606</v>
      </c>
      <c r="DA106" s="22">
        <f>IF(DA$2=0,0,IF(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&lt;=Parameters!$B$189,Parameters!$B$189,(Parameters!$B$174*(1-Parameters!DA$185)*_xlfn.IFNA('[3]National GDP per capita ppp'!DA106,0)+(1-Parameters!$B$174)*DA105)*(1+(_xlfn.IFNA('[3]Nat GDP per cap ppp growth rate'!DA106,0)-IF(Settings!$C$16="No",0,Parameters!DA$164*('AMOC national temperature'!DA105-Parameters!DA$128)+Parameters!DA$165*('AMOC national temperature'!DA105-Parameters!DA$128)^2)))*IF(Settings!$C$16="No",1,(1-SLR!$D105*Parameters!DA$181))))</f>
        <v>0</v>
      </c>
      <c r="DB106" s="22">
        <f ca="1">IF(DB$2=0,0,IF(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&lt;=Parameters!$B$189,Parameters!$B$189,(Parameters!$B$174*(1-Parameters!DB$185)*_xlfn.IFNA('[3]National GDP per capita ppp'!DB106,0)+(1-Parameters!$B$174)*DB105)*(1+(_xlfn.IFNA('[3]Nat GDP per cap ppp growth rate'!DB106,0)-IF(Settings!$C$16="No",0,Parameters!DB$164*('AMOC national temperature'!DB105-Parameters!DB$128)+Parameters!DB$165*('AMOC national temperature'!DB105-Parameters!DB$128)^2)))*IF(Settings!$C$16="No",1,(1-SLR!$D105*Parameters!DB$181))))</f>
        <v>79900.978048232442</v>
      </c>
      <c r="DC106" s="22">
        <f ca="1">IF(DC$2=0,0,IF(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&lt;=Parameters!$B$189,Parameters!$B$189,(Parameters!$B$174*(1-Parameters!DC$185)*_xlfn.IFNA('[3]National GDP per capita ppp'!DC106,0)+(1-Parameters!$B$174)*DC105)*(1+(_xlfn.IFNA('[3]Nat GDP per cap ppp growth rate'!DC106,0)-IF(Settings!$C$16="No",0,Parameters!DC$164*('AMOC national temperature'!DC105-Parameters!DC$128)+Parameters!DC$165*('AMOC national temperature'!DC105-Parameters!DC$128)^2)))*IF(Settings!$C$16="No",1,(1-SLR!$D105*Parameters!DC$181))))</f>
        <v>25163.943800659268</v>
      </c>
      <c r="DD106" s="22">
        <f ca="1">IF(DD$2=0,0,IF(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&lt;=Parameters!$B$189,Parameters!$B$189,(Parameters!$B$174*(1-Parameters!DD$185)*_xlfn.IFNA('[3]National GDP per capita ppp'!DD106,0)+(1-Parameters!$B$174)*DD105)*(1+(_xlfn.IFNA('[3]Nat GDP per cap ppp growth rate'!DD106,0)-IF(Settings!$C$16="No",0,Parameters!DD$164*('AMOC national temperature'!DD105-Parameters!DD$128)+Parameters!DD$165*('AMOC national temperature'!DD105-Parameters!DD$128)^2)))*IF(Settings!$C$16="No",1,(1-SLR!$D105*Parameters!DD$181))))</f>
        <v>56437.680505078773</v>
      </c>
      <c r="DE106" s="22">
        <f ca="1">IF(DE$2=0,0,IF(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&lt;=Parameters!$B$189,Parameters!$B$189,(Parameters!$B$174*(1-Parameters!DE$185)*_xlfn.IFNA('[3]National GDP per capita ppp'!DE106,0)+(1-Parameters!$B$174)*DE105)*(1+(_xlfn.IFNA('[3]Nat GDP per cap ppp growth rate'!DE106,0)-IF(Settings!$C$16="No",0,Parameters!DE$164*('AMOC national temperature'!DE105-Parameters!DE$128)+Parameters!DE$165*('AMOC national temperature'!DE105-Parameters!DE$128)^2)))*IF(Settings!$C$16="No",1,(1-SLR!$D105*Parameters!DE$181))))</f>
        <v>214109.73925200949</v>
      </c>
      <c r="DF106" s="22">
        <f ca="1">IF(DF$2=0,0,IF(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&lt;=Parameters!$B$189,Parameters!$B$189,(Parameters!$B$174*(1-Parameters!DF$185)*_xlfn.IFNA('[3]National GDP per capita ppp'!DF106,0)+(1-Parameters!$B$174)*DF105)*(1+(_xlfn.IFNA('[3]Nat GDP per cap ppp growth rate'!DF106,0)-IF(Settings!$C$16="No",0,Parameters!DF$164*('AMOC national temperature'!DF105-Parameters!DF$128)+Parameters!DF$165*('AMOC national temperature'!DF105-Parameters!DF$128)^2)))*IF(Settings!$C$16="No",1,(1-SLR!$D105*Parameters!DF$181))))</f>
        <v>46469.278401096592</v>
      </c>
      <c r="DG106" s="22">
        <f ca="1">IF(DG$2=0,0,IF(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&lt;=Parameters!$B$189,Parameters!$B$189,(Parameters!$B$174*(1-Parameters!DG$185)*_xlfn.IFNA('[3]National GDP per capita ppp'!DG106,0)+(1-Parameters!$B$174)*DG105)*(1+(_xlfn.IFNA('[3]Nat GDP per cap ppp growth rate'!DG106,0)-IF(Settings!$C$16="No",0,Parameters!DG$164*('AMOC national temperature'!DG105-Parameters!DG$128)+Parameters!DG$165*('AMOC national temperature'!DG105-Parameters!DG$128)^2)))*IF(Settings!$C$16="No",1,(1-SLR!$D105*Parameters!DG$181))))</f>
        <v>64268.2712084464</v>
      </c>
      <c r="DH106" s="22">
        <f ca="1">IF(DH$2=0,0,IF(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&lt;=Parameters!$B$189,Parameters!$B$189,(Parameters!$B$174*(1-Parameters!DH$185)*_xlfn.IFNA('[3]National GDP per capita ppp'!DH106,0)+(1-Parameters!$B$174)*DH105)*(1+(_xlfn.IFNA('[3]Nat GDP per cap ppp growth rate'!DH106,0)-IF(Settings!$C$16="No",0,Parameters!DH$164*('AMOC national temperature'!DH105-Parameters!DH$128)+Parameters!DH$165*('AMOC national temperature'!DH105-Parameters!DH$128)^2)))*IF(Settings!$C$16="No",1,(1-SLR!$D105*Parameters!DH$181))))</f>
        <v>25699.911213949305</v>
      </c>
      <c r="DI106" s="22">
        <f ca="1">IF(DI$2=0,0,IF(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&lt;=Parameters!$B$189,Parameters!$B$189,(Parameters!$B$174*(1-Parameters!DI$185)*_xlfn.IFNA('[3]National GDP per capita ppp'!DI106,0)+(1-Parameters!$B$174)*DI105)*(1+(_xlfn.IFNA('[3]Nat GDP per cap ppp growth rate'!DI106,0)-IF(Settings!$C$16="No",0,Parameters!DI$164*('AMOC national temperature'!DI105-Parameters!DI$128)+Parameters!DI$165*('AMOC national temperature'!DI105-Parameters!DI$128)^2)))*IF(Settings!$C$16="No",1,(1-SLR!$D105*Parameters!DI$181))))</f>
        <v>17754.270585099901</v>
      </c>
      <c r="DJ106" s="22">
        <f ca="1">IF(DJ$2=0,0,IF(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&lt;=Parameters!$B$189,Parameters!$B$189,(Parameters!$B$174*(1-Parameters!DJ$185)*_xlfn.IFNA('[3]National GDP per capita ppp'!DJ106,0)+(1-Parameters!$B$174)*DJ105)*(1+(_xlfn.IFNA('[3]Nat GDP per cap ppp growth rate'!DJ106,0)-IF(Settings!$C$16="No",0,Parameters!DJ$164*('AMOC national temperature'!DJ105-Parameters!DJ$128)+Parameters!DJ$165*('AMOC national temperature'!DJ105-Parameters!DJ$128)^2)))*IF(Settings!$C$16="No",1,(1-SLR!$D105*Parameters!DJ$181))))</f>
        <v>92950.88088314145</v>
      </c>
      <c r="DK106" s="22">
        <f ca="1">IF(DK$2=0,0,IF(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&lt;=Parameters!$B$189,Parameters!$B$189,(Parameters!$B$174*(1-Parameters!DK$185)*_xlfn.IFNA('[3]National GDP per capita ppp'!DK106,0)+(1-Parameters!$B$174)*DK105)*(1+(_xlfn.IFNA('[3]Nat GDP per cap ppp growth rate'!DK106,0)-IF(Settings!$C$16="No",0,Parameters!DK$164*('AMOC national temperature'!DK105-Parameters!DK$128)+Parameters!DK$165*('AMOC national temperature'!DK105-Parameters!DK$128)^2)))*IF(Settings!$C$16="No",1,(1-SLR!$D105*Parameters!DK$181))))</f>
        <v>29023.110587178257</v>
      </c>
      <c r="DL106" s="22">
        <f ca="1">IF(DL$2=0,0,IF(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&lt;=Parameters!$B$189,Parameters!$B$189,(Parameters!$B$174*(1-Parameters!DL$185)*_xlfn.IFNA('[3]National GDP per capita ppp'!DL106,0)+(1-Parameters!$B$174)*DL105)*(1+(_xlfn.IFNA('[3]Nat GDP per cap ppp growth rate'!DL106,0)-IF(Settings!$C$16="No",0,Parameters!DL$164*('AMOC national temperature'!DL105-Parameters!DL$128)+Parameters!DL$165*('AMOC national temperature'!DL105-Parameters!DL$128)^2)))*IF(Settings!$C$16="No",1,(1-SLR!$D105*Parameters!DL$181))))</f>
        <v>22156.726373018591</v>
      </c>
      <c r="DM106" s="22">
        <f ca="1">IF(DM$2=0,0,IF(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&lt;=Parameters!$B$189,Parameters!$B$189,(Parameters!$B$174*(1-Parameters!DM$185)*_xlfn.IFNA('[3]National GDP per capita ppp'!DM106,0)+(1-Parameters!$B$174)*DM105)*(1+(_xlfn.IFNA('[3]Nat GDP per cap ppp growth rate'!DM106,0)-IF(Settings!$C$16="No",0,Parameters!DM$164*('AMOC national temperature'!DM105-Parameters!DM$128)+Parameters!DM$165*('AMOC national temperature'!DM105-Parameters!DM$128)^2)))*IF(Settings!$C$16="No",1,(1-SLR!$D105*Parameters!DM$181))))</f>
        <v>33535.447920862869</v>
      </c>
      <c r="DN106" s="22">
        <f ca="1">IF(DN$2=0,0,IF(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&lt;=Parameters!$B$189,Parameters!$B$189,(Parameters!$B$174*(1-Parameters!DN$185)*_xlfn.IFNA('[3]National GDP per capita ppp'!DN106,0)+(1-Parameters!$B$174)*DN105)*(1+(_xlfn.IFNA('[3]Nat GDP per cap ppp growth rate'!DN106,0)-IF(Settings!$C$16="No",0,Parameters!DN$164*('AMOC national temperature'!DN105-Parameters!DN$128)+Parameters!DN$165*('AMOC national temperature'!DN105-Parameters!DN$128)^2)))*IF(Settings!$C$16="No",1,(1-SLR!$D105*Parameters!DN$181))))</f>
        <v>44615.812652513407</v>
      </c>
      <c r="DO106" s="22">
        <f ca="1">IF(DO$2=0,0,IF(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&lt;=Parameters!$B$189,Parameters!$B$189,(Parameters!$B$174*(1-Parameters!DO$185)*_xlfn.IFNA('[3]National GDP per capita ppp'!DO106,0)+(1-Parameters!$B$174)*DO105)*(1+(_xlfn.IFNA('[3]Nat GDP per cap ppp growth rate'!DO106,0)-IF(Settings!$C$16="No",0,Parameters!DO$164*('AMOC national temperature'!DO105-Parameters!DO$128)+Parameters!DO$165*('AMOC national temperature'!DO105-Parameters!DO$128)^2)))*IF(Settings!$C$16="No",1,(1-SLR!$D105*Parameters!DO$181))))</f>
        <v>73943.386913137685</v>
      </c>
      <c r="DP106" s="22">
        <f ca="1">IF(DP$2=0,0,IF(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&lt;=Parameters!$B$189,Parameters!$B$189,(Parameters!$B$174*(1-Parameters!DP$185)*_xlfn.IFNA('[3]National GDP per capita ppp'!DP106,0)+(1-Parameters!$B$174)*DP105)*(1+(_xlfn.IFNA('[3]Nat GDP per cap ppp growth rate'!DP106,0)-IF(Settings!$C$16="No",0,Parameters!DP$164*('AMOC national temperature'!DP105-Parameters!DP$128)+Parameters!DP$165*('AMOC national temperature'!DP105-Parameters!DP$128)^2)))*IF(Settings!$C$16="No",1,(1-SLR!$D105*Parameters!DP$181))))</f>
        <v>12173.300702277431</v>
      </c>
      <c r="DQ106" s="22">
        <f ca="1">IF(DQ$2=0,0,IF(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&lt;=Parameters!$B$189,Parameters!$B$189,(Parameters!$B$174*(1-Parameters!DQ$185)*_xlfn.IFNA('[3]National GDP per capita ppp'!DQ106,0)+(1-Parameters!$B$174)*DQ105)*(1+(_xlfn.IFNA('[3]Nat GDP per cap ppp growth rate'!DQ106,0)-IF(Settings!$C$16="No",0,Parameters!DQ$164*('AMOC national temperature'!DQ105-Parameters!DQ$128)+Parameters!DQ$165*('AMOC national temperature'!DQ105-Parameters!DQ$128)^2)))*IF(Settings!$C$16="No",1,(1-SLR!$D105*Parameters!DQ$181))))</f>
        <v>34796.307947694477</v>
      </c>
      <c r="DR106" s="22">
        <f>IF(DR$2=0,0,IF(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&lt;=Parameters!$B$189,Parameters!$B$189,(Parameters!$B$174*(1-Parameters!DR$185)*_xlfn.IFNA('[3]National GDP per capita ppp'!DR106,0)+(1-Parameters!$B$174)*DR105)*(1+(_xlfn.IFNA('[3]Nat GDP per cap ppp growth rate'!DR106,0)-IF(Settings!$C$16="No",0,Parameters!DR$164*('AMOC national temperature'!DR105-Parameters!DR$128)+Parameters!DR$165*('AMOC national temperature'!DR105-Parameters!DR$128)^2)))*IF(Settings!$C$16="No",1,(1-SLR!$D105*Parameters!DR$181))))</f>
        <v>0</v>
      </c>
      <c r="DS106" s="22">
        <f ca="1">IF(DS$2=0,0,IF(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&lt;=Parameters!$B$189,Parameters!$B$189,(Parameters!$B$174*(1-Parameters!DS$185)*_xlfn.IFNA('[3]National GDP per capita ppp'!DS106,0)+(1-Parameters!$B$174)*DS105)*(1+(_xlfn.IFNA('[3]Nat GDP per cap ppp growth rate'!DS106,0)-IF(Settings!$C$16="No",0,Parameters!DS$164*('AMOC national temperature'!DS105-Parameters!DS$128)+Parameters!DS$165*('AMOC national temperature'!DS105-Parameters!DS$128)^2)))*IF(Settings!$C$16="No",1,(1-SLR!$D105*Parameters!DS$181))))</f>
        <v>189667.17607281375</v>
      </c>
      <c r="DT106" s="22">
        <f ca="1">IF(DT$2=0,0,IF(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&lt;=Parameters!$B$189,Parameters!$B$189,(Parameters!$B$174*(1-Parameters!DT$185)*_xlfn.IFNA('[3]National GDP per capita ppp'!DT106,0)+(1-Parameters!$B$174)*DT105)*(1+(_xlfn.IFNA('[3]Nat GDP per cap ppp growth rate'!DT106,0)-IF(Settings!$C$16="No",0,Parameters!DT$164*('AMOC national temperature'!DT105-Parameters!DT$128)+Parameters!DT$165*('AMOC national temperature'!DT105-Parameters!DT$128)^2)))*IF(Settings!$C$16="No",1,(1-SLR!$D105*Parameters!DT$181))))</f>
        <v>13511.763545766209</v>
      </c>
      <c r="DU106" s="22">
        <f ca="1">IF(DU$2=0,0,IF(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&lt;=Parameters!$B$189,Parameters!$B$189,(Parameters!$B$174*(1-Parameters!DU$185)*_xlfn.IFNA('[3]National GDP per capita ppp'!DU106,0)+(1-Parameters!$B$174)*DU105)*(1+(_xlfn.IFNA('[3]Nat GDP per cap ppp growth rate'!DU106,0)-IF(Settings!$C$16="No",0,Parameters!DU$164*('AMOC national temperature'!DU105-Parameters!DU$128)+Parameters!DU$165*('AMOC national temperature'!DU105-Parameters!DU$128)^2)))*IF(Settings!$C$16="No",1,(1-SLR!$D105*Parameters!DU$181))))</f>
        <v>176110.88443697727</v>
      </c>
      <c r="DV106" s="22">
        <f ca="1">IF(DV$2=0,0,IF(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&lt;=Parameters!$B$189,Parameters!$B$189,(Parameters!$B$174*(1-Parameters!DV$185)*_xlfn.IFNA('[3]National GDP per capita ppp'!DV106,0)+(1-Parameters!$B$174)*DV105)*(1+(_xlfn.IFNA('[3]Nat GDP per cap ppp growth rate'!DV106,0)-IF(Settings!$C$16="No",0,Parameters!DV$164*('AMOC national temperature'!DV105-Parameters!DV$128)+Parameters!DV$165*('AMOC national temperature'!DV105-Parameters!DV$128)^2)))*IF(Settings!$C$16="No",1,(1-SLR!$D105*Parameters!DV$181))))</f>
        <v>95619.517367657012</v>
      </c>
      <c r="DW106" s="22">
        <f>IF(DW$2=0,0,IF(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&lt;=Parameters!$B$189,Parameters!$B$189,(Parameters!$B$174*(1-Parameters!DW$185)*_xlfn.IFNA('[3]National GDP per capita ppp'!DW106,0)+(1-Parameters!$B$174)*DW105)*(1+(_xlfn.IFNA('[3]Nat GDP per cap ppp growth rate'!DW106,0)-IF(Settings!$C$16="No",0,Parameters!DW$164*('AMOC national temperature'!DW105-Parameters!DW$128)+Parameters!DW$165*('AMOC national temperature'!DW105-Parameters!DW$128)^2)))*IF(Settings!$C$16="No",1,(1-SLR!$D105*Parameters!DW$181))))</f>
        <v>0</v>
      </c>
      <c r="DX106" s="22">
        <f ca="1">IF(DX$2=0,0,IF(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&lt;=Parameters!$B$189,Parameters!$B$189,(Parameters!$B$174*(1-Parameters!DX$185)*_xlfn.IFNA('[3]National GDP per capita ppp'!DX106,0)+(1-Parameters!$B$174)*DX105)*(1+(_xlfn.IFNA('[3]Nat GDP per cap ppp growth rate'!DX106,0)-IF(Settings!$C$16="No",0,Parameters!DX$164*('AMOC national temperature'!DX105-Parameters!DX$128)+Parameters!DX$165*('AMOC national temperature'!DX105-Parameters!DX$128)^2)))*IF(Settings!$C$16="No",1,(1-SLR!$D105*Parameters!DX$181))))</f>
        <v>9378.5251650775972</v>
      </c>
      <c r="DY106" s="22">
        <f ca="1">IF(DY$2=0,0,IF(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&lt;=Parameters!$B$189,Parameters!$B$189,(Parameters!$B$174*(1-Parameters!DY$185)*_xlfn.IFNA('[3]National GDP per capita ppp'!DY106,0)+(1-Parameters!$B$174)*DY105)*(1+(_xlfn.IFNA('[3]Nat GDP per cap ppp growth rate'!DY106,0)-IF(Settings!$C$16="No",0,Parameters!DY$164*('AMOC national temperature'!DY105-Parameters!DY$128)+Parameters!DY$165*('AMOC national temperature'!DY105-Parameters!DY$128)^2)))*IF(Settings!$C$16="No",1,(1-SLR!$D105*Parameters!DY$181))))</f>
        <v>51804.711562310236</v>
      </c>
      <c r="DZ106" s="22">
        <f ca="1">IF(DZ$2=0,0,IF(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&lt;=Parameters!$B$189,Parameters!$B$189,(Parameters!$B$174*(1-Parameters!DZ$185)*_xlfn.IFNA('[3]National GDP per capita ppp'!DZ106,0)+(1-Parameters!$B$174)*DZ105)*(1+(_xlfn.IFNA('[3]Nat GDP per cap ppp growth rate'!DZ106,0)-IF(Settings!$C$16="No",0,Parameters!DZ$164*('AMOC national temperature'!DZ105-Parameters!DZ$128)+Parameters!DZ$165*('AMOC national temperature'!DZ105-Parameters!DZ$128)^2)))*IF(Settings!$C$16="No",1,(1-SLR!$D105*Parameters!DZ$181))))</f>
        <v>25249.419703181433</v>
      </c>
      <c r="EA106" s="22">
        <f ca="1">IF(EA$2=0,0,IF(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&lt;=Parameters!$B$189,Parameters!$B$189,(Parameters!$B$174*(1-Parameters!EA$185)*_xlfn.IFNA('[3]National GDP per capita ppp'!EA106,0)+(1-Parameters!$B$174)*EA105)*(1+(_xlfn.IFNA('[3]Nat GDP per cap ppp growth rate'!EA106,0)-IF(Settings!$C$16="No",0,Parameters!EA$164*('AMOC national temperature'!EA105-Parameters!EA$128)+Parameters!EA$165*('AMOC national temperature'!EA105-Parameters!EA$128)^2)))*IF(Settings!$C$16="No",1,(1-SLR!$D105*Parameters!EA$181))))</f>
        <v>94114.287473292745</v>
      </c>
      <c r="EB106" s="22">
        <f ca="1">IF(EB$2=0,0,IF(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&lt;=Parameters!$B$189,Parameters!$B$189,(Parameters!$B$174*(1-Parameters!EB$185)*_xlfn.IFNA('[3]National GDP per capita ppp'!EB106,0)+(1-Parameters!$B$174)*EB105)*(1+(_xlfn.IFNA('[3]Nat GDP per cap ppp growth rate'!EB106,0)-IF(Settings!$C$16="No",0,Parameters!EB$164*('AMOC national temperature'!EB105-Parameters!EB$128)+Parameters!EB$165*('AMOC national temperature'!EB105-Parameters!EB$128)^2)))*IF(Settings!$C$16="No",1,(1-SLR!$D105*Parameters!EB$181))))</f>
        <v>123518.39961341149</v>
      </c>
      <c r="EC106" s="22">
        <f ca="1">IF(EC$2=0,0,IF(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&lt;=Parameters!$B$189,Parameters!$B$189,(Parameters!$B$174*(1-Parameters!EC$185)*_xlfn.IFNA('[3]National GDP per capita ppp'!EC106,0)+(1-Parameters!$B$174)*EC105)*(1+(_xlfn.IFNA('[3]Nat GDP per cap ppp growth rate'!EC106,0)-IF(Settings!$C$16="No",0,Parameters!EC$164*('AMOC national temperature'!EC105-Parameters!EC$128)+Parameters!EC$165*('AMOC national temperature'!EC105-Parameters!EC$128)^2)))*IF(Settings!$C$16="No",1,(1-SLR!$D105*Parameters!EC$181))))</f>
        <v>16166.575835054677</v>
      </c>
      <c r="ED106" s="22">
        <f ca="1">IF(ED$2=0,0,IF(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&lt;=Parameters!$B$189,Parameters!$B$189,(Parameters!$B$174*(1-Parameters!ED$185)*_xlfn.IFNA('[3]National GDP per capita ppp'!ED106,0)+(1-Parameters!$B$174)*ED105)*(1+(_xlfn.IFNA('[3]Nat GDP per cap ppp growth rate'!ED106,0)-IF(Settings!$C$16="No",0,Parameters!ED$164*('AMOC national temperature'!ED105-Parameters!ED$128)+Parameters!ED$165*('AMOC national temperature'!ED105-Parameters!ED$128)^2)))*IF(Settings!$C$16="No",1,(1-SLR!$D105*Parameters!ED$181))))</f>
        <v>56591.137099952764</v>
      </c>
      <c r="EE106" s="22">
        <f ca="1">IF(EE$2=0,0,IF(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&lt;=Parameters!$B$189,Parameters!$B$189,(Parameters!$B$174*(1-Parameters!EE$185)*_xlfn.IFNA('[3]National GDP per capita ppp'!EE106,0)+(1-Parameters!$B$174)*EE105)*(1+(_xlfn.IFNA('[3]Nat GDP per cap ppp growth rate'!EE106,0)-IF(Settings!$C$16="No",0,Parameters!EE$164*('AMOC national temperature'!EE105-Parameters!EE$128)+Parameters!EE$165*('AMOC national temperature'!EE105-Parameters!EE$128)^2)))*IF(Settings!$C$16="No",1,(1-SLR!$D105*Parameters!EE$181))))</f>
        <v>82503.973611526962</v>
      </c>
      <c r="EF106" s="22">
        <f ca="1">IF(EF$2=0,0,IF(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&lt;=Parameters!$B$189,Parameters!$B$189,(Parameters!$B$174*(1-Parameters!EF$185)*_xlfn.IFNA('[3]National GDP per capita ppp'!EF106,0)+(1-Parameters!$B$174)*EF105)*(1+(_xlfn.IFNA('[3]Nat GDP per cap ppp growth rate'!EF106,0)-IF(Settings!$C$16="No",0,Parameters!EF$164*('AMOC national temperature'!EF105-Parameters!EF$128)+Parameters!EF$165*('AMOC national temperature'!EF105-Parameters!EF$128)^2)))*IF(Settings!$C$16="No",1,(1-SLR!$D105*Parameters!EF$181))))</f>
        <v>427851.62703824212</v>
      </c>
      <c r="EG106" s="22">
        <f ca="1">IF(EG$2=0,0,IF(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&lt;=Parameters!$B$189,Parameters!$B$189,(Parameters!$B$174*(1-Parameters!EG$185)*_xlfn.IFNA('[3]National GDP per capita ppp'!EG106,0)+(1-Parameters!$B$174)*EG105)*(1+(_xlfn.IFNA('[3]Nat GDP per cap ppp growth rate'!EG106,0)-IF(Settings!$C$16="No",0,Parameters!EG$164*('AMOC national temperature'!EG105-Parameters!EG$128)+Parameters!EG$165*('AMOC national temperature'!EG105-Parameters!EG$128)^2)))*IF(Settings!$C$16="No",1,(1-SLR!$D105*Parameters!EG$181))))</f>
        <v>40860.641694595732</v>
      </c>
      <c r="EH106" s="22">
        <f ca="1">IF(EH$2=0,0,IF(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&lt;=Parameters!$B$189,Parameters!$B$189,(Parameters!$B$174*(1-Parameters!EH$185)*_xlfn.IFNA('[3]National GDP per capita ppp'!EH106,0)+(1-Parameters!$B$174)*EH105)*(1+(_xlfn.IFNA('[3]Nat GDP per cap ppp growth rate'!EH106,0)-IF(Settings!$C$16="No",0,Parameters!EH$164*('AMOC national temperature'!EH105-Parameters!EH$128)+Parameters!EH$165*('AMOC national temperature'!EH105-Parameters!EH$128)^2)))*IF(Settings!$C$16="No",1,(1-SLR!$D105*Parameters!EH$181))))</f>
        <v>89865.424555604041</v>
      </c>
      <c r="EI106" s="22">
        <f ca="1">IF(EI$2=0,0,IF(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&lt;=Parameters!$B$189,Parameters!$B$189,(Parameters!$B$174*(1-Parameters!EI$185)*_xlfn.IFNA('[3]National GDP per capita ppp'!EI106,0)+(1-Parameters!$B$174)*EI105)*(1+(_xlfn.IFNA('[3]Nat GDP per cap ppp growth rate'!EI106,0)-IF(Settings!$C$16="No",0,Parameters!EI$164*('AMOC national temperature'!EI105-Parameters!EI$128)+Parameters!EI$165*('AMOC national temperature'!EI105-Parameters!EI$128)^2)))*IF(Settings!$C$16="No",1,(1-SLR!$D105*Parameters!EI$181))))</f>
        <v>60538.091360727354</v>
      </c>
      <c r="EJ106" s="22">
        <f ca="1">IF(EJ$2=0,0,IF(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&lt;=Parameters!$B$189,Parameters!$B$189,(Parameters!$B$174*(1-Parameters!EJ$185)*_xlfn.IFNA('[3]National GDP per capita ppp'!EJ106,0)+(1-Parameters!$B$174)*EJ105)*(1+(_xlfn.IFNA('[3]Nat GDP per cap ppp growth rate'!EJ106,0)-IF(Settings!$C$16="No",0,Parameters!EJ$164*('AMOC national temperature'!EJ105-Parameters!EJ$128)+Parameters!EJ$165*('AMOC national temperature'!EJ105-Parameters!EJ$128)^2)))*IF(Settings!$C$16="No",1,(1-SLR!$D105*Parameters!EJ$181))))</f>
        <v>38391.212237119078</v>
      </c>
      <c r="EK106" s="22">
        <f ca="1">IF(EK$2=0,0,IF(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&lt;=Parameters!$B$189,Parameters!$B$189,(Parameters!$B$174*(1-Parameters!EK$185)*_xlfn.IFNA('[3]National GDP per capita ppp'!EK106,0)+(1-Parameters!$B$174)*EK105)*(1+(_xlfn.IFNA('[3]Nat GDP per cap ppp growth rate'!EK106,0)-IF(Settings!$C$16="No",0,Parameters!EK$164*('AMOC national temperature'!EK105-Parameters!EK$128)+Parameters!EK$165*('AMOC national temperature'!EK105-Parameters!EK$128)^2)))*IF(Settings!$C$16="No",1,(1-SLR!$D105*Parameters!EK$181))))</f>
        <v>148491.28818677765</v>
      </c>
      <c r="EL106" s="22">
        <f ca="1">IF(EL$2=0,0,IF(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&lt;=Parameters!$B$189,Parameters!$B$189,(Parameters!$B$174*(1-Parameters!EL$185)*_xlfn.IFNA('[3]National GDP per capita ppp'!EL106,0)+(1-Parameters!$B$174)*EL105)*(1+(_xlfn.IFNA('[3]Nat GDP per cap ppp growth rate'!EL106,0)-IF(Settings!$C$16="No",0,Parameters!EL$164*('AMOC national temperature'!EL105-Parameters!EL$128)+Parameters!EL$165*('AMOC national temperature'!EL105-Parameters!EL$128)^2)))*IF(Settings!$C$16="No",1,(1-SLR!$D105*Parameters!EL$181))))</f>
        <v>29665.424104260816</v>
      </c>
      <c r="EM106" s="22">
        <f ca="1">IF(EM$2=0,0,IF(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&lt;=Parameters!$B$189,Parameters!$B$189,(Parameters!$B$174*(1-Parameters!EM$185)*_xlfn.IFNA('[3]National GDP per capita ppp'!EM106,0)+(1-Parameters!$B$174)*EM105)*(1+(_xlfn.IFNA('[3]Nat GDP per cap ppp growth rate'!EM106,0)-IF(Settings!$C$16="No",0,Parameters!EM$164*('AMOC national temperature'!EM105-Parameters!EM$128)+Parameters!EM$165*('AMOC national temperature'!EM105-Parameters!EM$128)^2)))*IF(Settings!$C$16="No",1,(1-SLR!$D105*Parameters!EM$181))))</f>
        <v>58675.110946203262</v>
      </c>
      <c r="EN106" s="22">
        <f ca="1">IF(EN$2=0,0,IF(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&lt;=Parameters!$B$189,Parameters!$B$189,(Parameters!$B$174*(1-Parameters!EN$185)*_xlfn.IFNA('[3]National GDP per capita ppp'!EN106,0)+(1-Parameters!$B$174)*EN105)*(1+(_xlfn.IFNA('[3]Nat GDP per cap ppp growth rate'!EN106,0)-IF(Settings!$C$16="No",0,Parameters!EN$164*('AMOC national temperature'!EN105-Parameters!EN$128)+Parameters!EN$165*('AMOC national temperature'!EN105-Parameters!EN$128)^2)))*IF(Settings!$C$16="No",1,(1-SLR!$D105*Parameters!EN$181))))</f>
        <v>192774.98512527809</v>
      </c>
      <c r="EO106" s="22">
        <f>IF(EO$2=0,0,IF(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&lt;=Parameters!$B$189,Parameters!$B$189,(Parameters!$B$174*(1-Parameters!EO$185)*_xlfn.IFNA('[3]National GDP per capita ppp'!EO106,0)+(1-Parameters!$B$174)*EO105)*(1+(_xlfn.IFNA('[3]Nat GDP per cap ppp growth rate'!EO106,0)-IF(Settings!$C$16="No",0,Parameters!EO$164*('AMOC national temperature'!EO105-Parameters!EO$128)+Parameters!EO$165*('AMOC national temperature'!EO105-Parameters!EO$128)^2)))*IF(Settings!$C$16="No",1,(1-SLR!$D105*Parameters!EO$181))))</f>
        <v>0</v>
      </c>
      <c r="EP106" s="22">
        <f ca="1">IF(EP$2=0,0,IF(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&lt;=Parameters!$B$189,Parameters!$B$189,(Parameters!$B$174*(1-Parameters!EP$185)*_xlfn.IFNA('[3]National GDP per capita ppp'!EP106,0)+(1-Parameters!$B$174)*EP105)*(1+(_xlfn.IFNA('[3]Nat GDP per cap ppp growth rate'!EP106,0)-IF(Settings!$C$16="No",0,Parameters!EP$164*('AMOC national temperature'!EP105-Parameters!EP$128)+Parameters!EP$165*('AMOC national temperature'!EP105-Parameters!EP$128)^2)))*IF(Settings!$C$16="No",1,(1-SLR!$D105*Parameters!EP$181))))</f>
        <v>78570.745650281271</v>
      </c>
      <c r="EQ106" s="22">
        <f ca="1">IF(EQ$2=0,0,IF(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&lt;=Parameters!$B$189,Parameters!$B$189,(Parameters!$B$174*(1-Parameters!EQ$185)*_xlfn.IFNA('[3]National GDP per capita ppp'!EQ106,0)+(1-Parameters!$B$174)*EQ105)*(1+(_xlfn.IFNA('[3]Nat GDP per cap ppp growth rate'!EQ106,0)-IF(Settings!$C$16="No",0,Parameters!EQ$164*('AMOC national temperature'!EQ105-Parameters!EQ$128)+Parameters!EQ$165*('AMOC national temperature'!EQ105-Parameters!EQ$128)^2)))*IF(Settings!$C$16="No",1,(1-SLR!$D105*Parameters!EQ$181))))</f>
        <v>57432.937290032154</v>
      </c>
      <c r="ER106" s="22">
        <f ca="1">IF(ER$2=0,0,IF(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&lt;=Parameters!$B$189,Parameters!$B$189,(Parameters!$B$174*(1-Parameters!ER$185)*_xlfn.IFNA('[3]National GDP per capita ppp'!ER106,0)+(1-Parameters!$B$174)*ER105)*(1+(_xlfn.IFNA('[3]Nat GDP per cap ppp growth rate'!ER106,0)-IF(Settings!$C$16="No",0,Parameters!ER$164*('AMOC national temperature'!ER105-Parameters!ER$128)+Parameters!ER$165*('AMOC national temperature'!ER105-Parameters!ER$128)^2)))*IF(Settings!$C$16="No",1,(1-SLR!$D105*Parameters!ER$181))))</f>
        <v>54141.468984314946</v>
      </c>
      <c r="ES106" s="22">
        <f ca="1">IF(ES$2=0,0,IF(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&lt;=Parameters!$B$189,Parameters!$B$189,(Parameters!$B$174*(1-Parameters!ES$185)*_xlfn.IFNA('[3]National GDP per capita ppp'!ES106,0)+(1-Parameters!$B$174)*ES105)*(1+(_xlfn.IFNA('[3]Nat GDP per cap ppp growth rate'!ES106,0)-IF(Settings!$C$16="No",0,Parameters!ES$164*('AMOC national temperature'!ES105-Parameters!ES$128)+Parameters!ES$165*('AMOC national temperature'!ES105-Parameters!ES$128)^2)))*IF(Settings!$C$16="No",1,(1-SLR!$D105*Parameters!ES$181))))</f>
        <v>737814.70638721355</v>
      </c>
      <c r="ET106" s="22">
        <f>IF(ET$2=0,0,IF(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&lt;=Parameters!$B$189,Parameters!$B$189,(Parameters!$B$174*(1-Parameters!ET$185)*_xlfn.IFNA('[3]National GDP per capita ppp'!ET106,0)+(1-Parameters!$B$174)*ET105)*(1+(_xlfn.IFNA('[3]Nat GDP per cap ppp growth rate'!ET106,0)-IF(Settings!$C$16="No",0,Parameters!ET$164*('AMOC national temperature'!ET105-Parameters!ET$128)+Parameters!ET$165*('AMOC national temperature'!ET105-Parameters!ET$128)^2)))*IF(Settings!$C$16="No",1,(1-SLR!$D105*Parameters!ET$181))))</f>
        <v>0</v>
      </c>
      <c r="EU106" s="22">
        <f ca="1">IF(EU$2=0,0,IF(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&lt;=Parameters!$B$189,Parameters!$B$189,(Parameters!$B$174*(1-Parameters!EU$185)*_xlfn.IFNA('[3]National GDP per capita ppp'!EU106,0)+(1-Parameters!$B$174)*EU105)*(1+(_xlfn.IFNA('[3]Nat GDP per cap ppp growth rate'!EU106,0)-IF(Settings!$C$16="No",0,Parameters!EU$164*('AMOC national temperature'!EU105-Parameters!EU$128)+Parameters!EU$165*('AMOC national temperature'!EU105-Parameters!EU$128)^2)))*IF(Settings!$C$16="No",1,(1-SLR!$D105*Parameters!EU$181))))</f>
        <v>45046.700825360414</v>
      </c>
      <c r="EV106" s="22">
        <f ca="1">IF(EV$2=0,0,IF(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&lt;=Parameters!$B$189,Parameters!$B$189,(Parameters!$B$174*(1-Parameters!EV$185)*_xlfn.IFNA('[3]National GDP per capita ppp'!EV106,0)+(1-Parameters!$B$174)*EV105)*(1+(_xlfn.IFNA('[3]Nat GDP per cap ppp growth rate'!EV106,0)-IF(Settings!$C$16="No",0,Parameters!EV$164*('AMOC national temperature'!EV105-Parameters!EV$128)+Parameters!EV$165*('AMOC national temperature'!EV105-Parameters!EV$128)^2)))*IF(Settings!$C$16="No",1,(1-SLR!$D105*Parameters!EV$181))))</f>
        <v>109999.7785042358</v>
      </c>
      <c r="EW106" s="22">
        <f ca="1">IF(EW$2=0,0,IF(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&lt;=Parameters!$B$189,Parameters!$B$189,(Parameters!$B$174*(1-Parameters!EW$185)*_xlfn.IFNA('[3]National GDP per capita ppp'!EW106,0)+(1-Parameters!$B$174)*EW105)*(1+(_xlfn.IFNA('[3]Nat GDP per cap ppp growth rate'!EW106,0)-IF(Settings!$C$16="No",0,Parameters!EW$164*('AMOC national temperature'!EW105-Parameters!EW$128)+Parameters!EW$165*('AMOC national temperature'!EW105-Parameters!EW$128)^2)))*IF(Settings!$C$16="No",1,(1-SLR!$D105*Parameters!EW$181))))</f>
        <v>17308.093427855678</v>
      </c>
      <c r="EX106" s="22">
        <f ca="1">IF(EX$2=0,0,IF(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&lt;=Parameters!$B$189,Parameters!$B$189,(Parameters!$B$174*(1-Parameters!EX$185)*_xlfn.IFNA('[3]National GDP per capita ppp'!EX106,0)+(1-Parameters!$B$174)*EX105)*(1+(_xlfn.IFNA('[3]Nat GDP per cap ppp growth rate'!EX106,0)-IF(Settings!$C$16="No",0,Parameters!EX$164*('AMOC national temperature'!EX105-Parameters!EX$128)+Parameters!EX$165*('AMOC national temperature'!EX105-Parameters!EX$128)^2)))*IF(Settings!$C$16="No",1,(1-SLR!$D105*Parameters!EX$181))))</f>
        <v>354427.16586858424</v>
      </c>
      <c r="EY106" s="22">
        <f ca="1">IF(EY$2=0,0,IF(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&lt;=Parameters!$B$189,Parameters!$B$189,(Parameters!$B$174*(1-Parameters!EY$185)*_xlfn.IFNA('[3]National GDP per capita ppp'!EY106,0)+(1-Parameters!$B$174)*EY105)*(1+(_xlfn.IFNA('[3]Nat GDP per cap ppp growth rate'!EY106,0)-IF(Settings!$C$16="No",0,Parameters!EY$164*('AMOC national temperature'!EY105-Parameters!EY$128)+Parameters!EY$165*('AMOC national temperature'!EY105-Parameters!EY$128)^2)))*IF(Settings!$C$16="No",1,(1-SLR!$D105*Parameters!EY$181))))</f>
        <v>41718.790615089543</v>
      </c>
      <c r="EZ106" s="22">
        <f ca="1">IF(EZ$2=0,0,IF(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&lt;=Parameters!$B$189,Parameters!$B$189,(Parameters!$B$174*(1-Parameters!EZ$185)*_xlfn.IFNA('[3]National GDP per capita ppp'!EZ106,0)+(1-Parameters!$B$174)*EZ105)*(1+(_xlfn.IFNA('[3]Nat GDP per cap ppp growth rate'!EZ106,0)-IF(Settings!$C$16="No",0,Parameters!EZ$164*('AMOC national temperature'!EZ105-Parameters!EZ$128)+Parameters!EZ$165*('AMOC national temperature'!EZ105-Parameters!EZ$128)^2)))*IF(Settings!$C$16="No",1,(1-SLR!$D105*Parameters!EZ$181))))</f>
        <v>32248.169363725614</v>
      </c>
      <c r="FA106" s="22">
        <f ca="1">IF(FA$2=0,0,IF(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&lt;=Parameters!$B$189,Parameters!$B$189,(Parameters!$B$174*(1-Parameters!FA$185)*_xlfn.IFNA('[3]National GDP per capita ppp'!FA106,0)+(1-Parameters!$B$174)*FA105)*(1+(_xlfn.IFNA('[3]Nat GDP per cap ppp growth rate'!FA106,0)-IF(Settings!$C$16="No",0,Parameters!FA$164*('AMOC national temperature'!FA105-Parameters!FA$128)+Parameters!FA$165*('AMOC national temperature'!FA105-Parameters!FA$128)^2)))*IF(Settings!$C$16="No",1,(1-SLR!$D105*Parameters!FA$181))))</f>
        <v>23860.476491953777</v>
      </c>
      <c r="FB106" s="22">
        <f ca="1">IF(FB$2=0,0,IF(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&lt;=Parameters!$B$189,Parameters!$B$189,(Parameters!$B$174*(1-Parameters!FB$185)*_xlfn.IFNA('[3]National GDP per capita ppp'!FB106,0)+(1-Parameters!$B$174)*FB105)*(1+(_xlfn.IFNA('[3]Nat GDP per cap ppp growth rate'!FB106,0)-IF(Settings!$C$16="No",0,Parameters!FB$164*('AMOC national temperature'!FB105-Parameters!FB$128)+Parameters!FB$165*('AMOC national temperature'!FB105-Parameters!FB$128)^2)))*IF(Settings!$C$16="No",1,(1-SLR!$D105*Parameters!FB$181))))</f>
        <v>15251.621403005207</v>
      </c>
      <c r="FC106" s="22">
        <f ca="1">IF(FC$2=0,0,IF(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&lt;=Parameters!$B$189,Parameters!$B$189,(Parameters!$B$174*(1-Parameters!FC$185)*_xlfn.IFNA('[3]National GDP per capita ppp'!FC106,0)+(1-Parameters!$B$174)*FC105)*(1+(_xlfn.IFNA('[3]Nat GDP per cap ppp growth rate'!FC106,0)-IF(Settings!$C$16="No",0,Parameters!FC$164*('AMOC national temperature'!FC105-Parameters!FC$128)+Parameters!FC$165*('AMOC national temperature'!FC105-Parameters!FC$128)^2)))*IF(Settings!$C$16="No",1,(1-SLR!$D105*Parameters!FC$181))))</f>
        <v>42232.461823403479</v>
      </c>
      <c r="FD106" s="22">
        <f ca="1">IF(FD$2=0,0,IF(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&lt;=Parameters!$B$189,Parameters!$B$189,(Parameters!$B$174*(1-Parameters!FD$185)*_xlfn.IFNA('[3]National GDP per capita ppp'!FD106,0)+(1-Parameters!$B$174)*FD105)*(1+(_xlfn.IFNA('[3]Nat GDP per cap ppp growth rate'!FD106,0)-IF(Settings!$C$16="No",0,Parameters!FD$164*('AMOC national temperature'!FD105-Parameters!FD$128)+Parameters!FD$165*('AMOC national temperature'!FD105-Parameters!FD$128)^2)))*IF(Settings!$C$16="No",1,(1-SLR!$D105*Parameters!FD$181))))</f>
        <v>180518.29340694813</v>
      </c>
      <c r="FE106" s="22">
        <f>IF(FE$2=0,0,IF(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&lt;=Parameters!$B$189,Parameters!$B$189,(Parameters!$B$174*(1-Parameters!FE$185)*_xlfn.IFNA('[3]National GDP per capita ppp'!FE106,0)+(1-Parameters!$B$174)*FE105)*(1+(_xlfn.IFNA('[3]Nat GDP per cap ppp growth rate'!FE106,0)-IF(Settings!$C$16="No",0,Parameters!FE$164*('AMOC national temperature'!FE105-Parameters!FE$128)+Parameters!FE$165*('AMOC national temperature'!FE105-Parameters!FE$128)^2)))*IF(Settings!$C$16="No",1,(1-SLR!$D105*Parameters!FE$181))))</f>
        <v>0</v>
      </c>
      <c r="FF106" s="22">
        <f ca="1">IF(FF$2=0,0,IF(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&lt;=Parameters!$B$189,Parameters!$B$189,(Parameters!$B$174*(1-Parameters!FF$185)*_xlfn.IFNA('[3]National GDP per capita ppp'!FF106,0)+(1-Parameters!$B$174)*FF105)*(1+(_xlfn.IFNA('[3]Nat GDP per cap ppp growth rate'!FF106,0)-IF(Settings!$C$16="No",0,Parameters!FF$164*('AMOC national temperature'!FF105-Parameters!FF$128)+Parameters!FF$165*('AMOC national temperature'!FF105-Parameters!FF$128)^2)))*IF(Settings!$C$16="No",1,(1-SLR!$D105*Parameters!FF$181))))</f>
        <v>37429.78211371418</v>
      </c>
      <c r="FG106" s="22">
        <f ca="1">IF(FG$2=0,0,IF(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&lt;=Parameters!$B$189,Parameters!$B$189,(Parameters!$B$174*(1-Parameters!FG$185)*_xlfn.IFNA('[3]National GDP per capita ppp'!FG106,0)+(1-Parameters!$B$174)*FG105)*(1+(_xlfn.IFNA('[3]Nat GDP per cap ppp growth rate'!FG106,0)-IF(Settings!$C$16="No",0,Parameters!FG$164*('AMOC national temperature'!FG105-Parameters!FG$128)+Parameters!FG$165*('AMOC national temperature'!FG105-Parameters!FG$128)^2)))*IF(Settings!$C$16="No",1,(1-SLR!$D105*Parameters!FG$181))))</f>
        <v>60619.634910932065</v>
      </c>
      <c r="FH106" s="22">
        <f ca="1">IF(FH$2=0,0,IF(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&lt;=Parameters!$B$189,Parameters!$B$189,(Parameters!$B$174*(1-Parameters!FH$185)*_xlfn.IFNA('[3]National GDP per capita ppp'!FH106,0)+(1-Parameters!$B$174)*FH105)*(1+(_xlfn.IFNA('[3]Nat GDP per cap ppp growth rate'!FH106,0)-IF(Settings!$C$16="No",0,Parameters!FH$164*('AMOC national temperature'!FH105-Parameters!FH$128)+Parameters!FH$165*('AMOC national temperature'!FH105-Parameters!FH$128)^2)))*IF(Settings!$C$16="No",1,(1-SLR!$D105*Parameters!FH$181))))</f>
        <v>27237.628485317051</v>
      </c>
      <c r="FI106" s="22">
        <f ca="1">IF(FI$2=0,0,IF(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&lt;=Parameters!$B$189,Parameters!$B$189,(Parameters!$B$174*(1-Parameters!FI$185)*_xlfn.IFNA('[3]National GDP per capita ppp'!FI106,0)+(1-Parameters!$B$174)*FI105)*(1+(_xlfn.IFNA('[3]Nat GDP per cap ppp growth rate'!FI106,0)-IF(Settings!$C$16="No",0,Parameters!FI$164*('AMOC national temperature'!FI105-Parameters!FI$128)+Parameters!FI$165*('AMOC national temperature'!FI105-Parameters!FI$128)^2)))*IF(Settings!$C$16="No",1,(1-SLR!$D105*Parameters!FI$181))))</f>
        <v>50738.436489574146</v>
      </c>
      <c r="FJ106" s="22">
        <f ca="1">IF(FJ$2=0,0,IF(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&lt;=Parameters!$B$189,Parameters!$B$189,(Parameters!$B$174*(1-Parameters!FJ$185)*_xlfn.IFNA('[3]National GDP per capita ppp'!FJ106,0)+(1-Parameters!$B$174)*FJ105)*(1+(_xlfn.IFNA('[3]Nat GDP per cap ppp growth rate'!FJ106,0)-IF(Settings!$C$16="No",0,Parameters!FJ$164*('AMOC national temperature'!FJ105-Parameters!FJ$128)+Parameters!FJ$165*('AMOC national temperature'!FJ105-Parameters!FJ$128)^2)))*IF(Settings!$C$16="No",1,(1-SLR!$D105*Parameters!FJ$181))))</f>
        <v>66626.095485103782</v>
      </c>
      <c r="FK106" s="22">
        <f ca="1">IF(FK$2=0,0,IF(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&lt;=Parameters!$B$189,Parameters!$B$189,(Parameters!$B$174*(1-Parameters!FK$185)*_xlfn.IFNA('[3]National GDP per capita ppp'!FK106,0)+(1-Parameters!$B$174)*FK105)*(1+(_xlfn.IFNA('[3]Nat GDP per cap ppp growth rate'!FK106,0)-IF(Settings!$C$16="No",0,Parameters!FK$164*('AMOC national temperature'!FK105-Parameters!FK$128)+Parameters!FK$165*('AMOC national temperature'!FK105-Parameters!FK$128)^2)))*IF(Settings!$C$16="No",1,(1-SLR!$D105*Parameters!FK$181))))</f>
        <v>70581.407370024215</v>
      </c>
      <c r="FL106" s="22">
        <f ca="1">IF(FL$2=0,0,IF(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&lt;=Parameters!$B$189,Parameters!$B$189,(Parameters!$B$174*(1-Parameters!FL$185)*_xlfn.IFNA('[3]National GDP per capita ppp'!FL106,0)+(1-Parameters!$B$174)*FL105)*(1+(_xlfn.IFNA('[3]Nat GDP per cap ppp growth rate'!FL106,0)-IF(Settings!$C$16="No",0,Parameters!FL$164*('AMOC national temperature'!FL105-Parameters!FL$128)+Parameters!FL$165*('AMOC national temperature'!FL105-Parameters!FL$128)^2)))*IF(Settings!$C$16="No",1,(1-SLR!$D105*Parameters!FL$181))))</f>
        <v>101633.46565319902</v>
      </c>
      <c r="FM106" s="22">
        <f>IF(FM$2=0,0,IF(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&lt;=Parameters!$B$189,Parameters!$B$189,(Parameters!$B$174*(1-Parameters!FM$185)*_xlfn.IFNA('[3]National GDP per capita ppp'!FM106,0)+(1-Parameters!$B$174)*FM105)*(1+(_xlfn.IFNA('[3]Nat GDP per cap ppp growth rate'!FM106,0)-IF(Settings!$C$16="No",0,Parameters!FM$164*('AMOC national temperature'!FM105-Parameters!FM$128)+Parameters!FM$165*('AMOC national temperature'!FM105-Parameters!FM$128)^2)))*IF(Settings!$C$16="No",1,(1-SLR!$D105*Parameters!FM$181))))</f>
        <v>0</v>
      </c>
      <c r="FN106" s="22">
        <f ca="1">IF(FN$2=0,0,IF(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&lt;=Parameters!$B$189,Parameters!$B$189,(Parameters!$B$174*(1-Parameters!FN$185)*_xlfn.IFNA('[3]National GDP per capita ppp'!FN106,0)+(1-Parameters!$B$174)*FN105)*(1+(_xlfn.IFNA('[3]Nat GDP per cap ppp growth rate'!FN106,0)-IF(Settings!$C$16="No",0,Parameters!FN$164*('AMOC national temperature'!FN105-Parameters!FN$128)+Parameters!FN$165*('AMOC national temperature'!FN105-Parameters!FN$128)^2)))*IF(Settings!$C$16="No",1,(1-SLR!$D105*Parameters!FN$181))))</f>
        <v>20080.446232102364</v>
      </c>
      <c r="FO106" s="22">
        <f ca="1">IF(FO$2=0,0,IF(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&lt;=Parameters!$B$189,Parameters!$B$189,(Parameters!$B$174*(1-Parameters!FO$185)*_xlfn.IFNA('[3]National GDP per capita ppp'!FO106,0)+(1-Parameters!$B$174)*FO105)*(1+(_xlfn.IFNA('[3]Nat GDP per cap ppp growth rate'!FO106,0)-IF(Settings!$C$16="No",0,Parameters!FO$164*('AMOC national temperature'!FO105-Parameters!FO$128)+Parameters!FO$165*('AMOC national temperature'!FO105-Parameters!FO$128)^2)))*IF(Settings!$C$16="No",1,(1-SLR!$D105*Parameters!FO$181))))</f>
        <v>14178.559510382735</v>
      </c>
      <c r="FP106" s="22">
        <f ca="1">IF(FP$2=0,0,IF(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&lt;=Parameters!$B$189,Parameters!$B$189,(Parameters!$B$174*(1-Parameters!FP$185)*_xlfn.IFNA('[3]National GDP per capita ppp'!FP106,0)+(1-Parameters!$B$174)*FP105)*(1+(_xlfn.IFNA('[3]Nat GDP per cap ppp growth rate'!FP106,0)-IF(Settings!$C$16="No",0,Parameters!FP$164*('AMOC national temperature'!FP105-Parameters!FP$128)+Parameters!FP$165*('AMOC national temperature'!FP105-Parameters!FP$128)^2)))*IF(Settings!$C$16="No",1,(1-SLR!$D105*Parameters!FP$181))))</f>
        <v>120289.31811865901</v>
      </c>
      <c r="FQ106" s="22">
        <f ca="1">IF(FQ$2=0,0,IF(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&lt;=Parameters!$B$189,Parameters!$B$189,(Parameters!$B$174*(1-Parameters!FQ$185)*_xlfn.IFNA('[3]National GDP per capita ppp'!FQ106,0)+(1-Parameters!$B$174)*FQ105)*(1+(_xlfn.IFNA('[3]Nat GDP per cap ppp growth rate'!FQ106,0)-IF(Settings!$C$16="No",0,Parameters!FQ$164*('AMOC national temperature'!FQ105-Parameters!FQ$128)+Parameters!FQ$165*('AMOC national temperature'!FQ105-Parameters!FQ$128)^2)))*IF(Settings!$C$16="No",1,(1-SLR!$D105*Parameters!FQ$181))))</f>
        <v>13858.444895277791</v>
      </c>
      <c r="FR106" s="22">
        <f ca="1">IF(FR$2=0,0,IF(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&lt;=Parameters!$B$189,Parameters!$B$189,(Parameters!$B$174*(1-Parameters!FR$185)*_xlfn.IFNA('[3]National GDP per capita ppp'!FR106,0)+(1-Parameters!$B$174)*FR105)*(1+(_xlfn.IFNA('[3]Nat GDP per cap ppp growth rate'!FR106,0)-IF(Settings!$C$16="No",0,Parameters!FR$164*('AMOC national temperature'!FR105-Parameters!FR$128)+Parameters!FR$165*('AMOC national temperature'!FR105-Parameters!FR$128)^2)))*IF(Settings!$C$16="No",1,(1-SLR!$D105*Parameters!FR$181))))</f>
        <v>48757.437329805856</v>
      </c>
      <c r="FS106" s="22">
        <f ca="1">IF(FS$2=0,0,IF(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&lt;=Parameters!$B$189,Parameters!$B$189,(Parameters!$B$174*(1-Parameters!FS$185)*_xlfn.IFNA('[3]National GDP per capita ppp'!FS106,0)+(1-Parameters!$B$174)*FS105)*(1+(_xlfn.IFNA('[3]Nat GDP per cap ppp growth rate'!FS106,0)-IF(Settings!$C$16="No",0,Parameters!FS$164*('AMOC national temperature'!FS105-Parameters!FS$128)+Parameters!FS$165*('AMOC national temperature'!FS105-Parameters!FS$128)^2)))*IF(Settings!$C$16="No",1,(1-SLR!$D105*Parameters!FS$181))))</f>
        <v>62587.409435856753</v>
      </c>
      <c r="FT106" s="22">
        <f ca="1">IF(FT$2=0,0,IF(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&lt;=Parameters!$B$189,Parameters!$B$189,(Parameters!$B$174*(1-Parameters!FT$185)*_xlfn.IFNA('[3]National GDP per capita ppp'!FT106,0)+(1-Parameters!$B$174)*FT105)*(1+(_xlfn.IFNA('[3]Nat GDP per cap ppp growth rate'!FT106,0)-IF(Settings!$C$16="No",0,Parameters!FT$164*('AMOC national temperature'!FT105-Parameters!FT$128)+Parameters!FT$165*('AMOC national temperature'!FT105-Parameters!FT$128)^2)))*IF(Settings!$C$16="No",1,(1-SLR!$D105*Parameters!FT$181))))</f>
        <v>44454.103410159143</v>
      </c>
      <c r="FU106" s="22">
        <f ca="1">IF(FU$2=0,0,IF(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&lt;=Parameters!$B$189,Parameters!$B$189,(Parameters!$B$174*(1-Parameters!FU$185)*_xlfn.IFNA('[3]National GDP per capita ppp'!FU106,0)+(1-Parameters!$B$174)*FU105)*(1+(_xlfn.IFNA('[3]Nat GDP per cap ppp growth rate'!FU106,0)-IF(Settings!$C$16="No",0,Parameters!FU$164*('AMOC national temperature'!FU105-Parameters!FU$128)+Parameters!FU$165*('AMOC national temperature'!FU105-Parameters!FU$128)^2)))*IF(Settings!$C$16="No",1,(1-SLR!$D105*Parameters!FU$181))))</f>
        <v>178273.71456659606</v>
      </c>
      <c r="FV106" s="22">
        <f ca="1">IF(FV$2=0,0,IF(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&lt;=Parameters!$B$189,Parameters!$B$189,(Parameters!$B$174*(1-Parameters!FV$185)*_xlfn.IFNA('[3]National GDP per capita ppp'!FV106,0)+(1-Parameters!$B$174)*FV105)*(1+(_xlfn.IFNA('[3]Nat GDP per cap ppp growth rate'!FV106,0)-IF(Settings!$C$16="No",0,Parameters!FV$164*('AMOC national temperature'!FV105-Parameters!FV$128)+Parameters!FV$165*('AMOC national temperature'!FV105-Parameters!FV$128)^2)))*IF(Settings!$C$16="No",1,(1-SLR!$D105*Parameters!FV$181))))</f>
        <v>117940.15425579037</v>
      </c>
      <c r="FW106" s="22">
        <f ca="1">IF(FW$2=0,0,IF(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&lt;=Parameters!$B$189,Parameters!$B$189,(Parameters!$B$174*(1-Parameters!FW$185)*_xlfn.IFNA('[3]National GDP per capita ppp'!FW106,0)+(1-Parameters!$B$174)*FW105)*(1+(_xlfn.IFNA('[3]Nat GDP per cap ppp growth rate'!FW106,0)-IF(Settings!$C$16="No",0,Parameters!FW$164*('AMOC national temperature'!FW105-Parameters!FW$128)+Parameters!FW$165*('AMOC national temperature'!FW105-Parameters!FW$128)^2)))*IF(Settings!$C$16="No",1,(1-SLR!$D105*Parameters!FW$181))))</f>
        <v>44733.118470674133</v>
      </c>
      <c r="FX106" s="22">
        <f ca="1">IF(FX$2=0,0,IF(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&lt;=Parameters!$B$189,Parameters!$B$189,(Parameters!$B$174*(1-Parameters!FX$185)*_xlfn.IFNA('[3]National GDP per capita ppp'!FX106,0)+(1-Parameters!$B$174)*FX105)*(1+(_xlfn.IFNA('[3]Nat GDP per cap ppp growth rate'!FX106,0)-IF(Settings!$C$16="No",0,Parameters!FX$164*('AMOC national temperature'!FX105-Parameters!FX$128)+Parameters!FX$165*('AMOC national temperature'!FX105-Parameters!FX$128)^2)))*IF(Settings!$C$16="No",1,(1-SLR!$D105*Parameters!FX$181))))</f>
        <v>20593.321979825825</v>
      </c>
      <c r="FY106" s="22">
        <f>IF(FY$2=0,0,IF(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&lt;=Parameters!$B$189,Parameters!$B$189,(Parameters!$B$174*(1-Parameters!FY$185)*_xlfn.IFNA('[3]National GDP per capita ppp'!FY106,0)+(1-Parameters!$B$174)*FY105)*(1+(_xlfn.IFNA('[3]Nat GDP per cap ppp growth rate'!FY106,0)-IF(Settings!$C$16="No",0,Parameters!FY$164*('AMOC national temperature'!FY105-Parameters!FY$128)+Parameters!FY$165*('AMOC national temperature'!FY105-Parameters!FY$128)^2)))*IF(Settings!$C$16="No",1,(1-SLR!$D105*Parameters!FY$181))))</f>
        <v>0</v>
      </c>
      <c r="FZ106" s="22">
        <f ca="1">IF(FZ$2=0,0,IF(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&lt;=Parameters!$B$189,Parameters!$B$189,(Parameters!$B$174*(1-Parameters!FZ$185)*_xlfn.IFNA('[3]National GDP per capita ppp'!FZ106,0)+(1-Parameters!$B$174)*FZ105)*(1+(_xlfn.IFNA('[3]Nat GDP per cap ppp growth rate'!FZ106,0)-IF(Settings!$C$16="No",0,Parameters!FZ$164*('AMOC national temperature'!FZ105-Parameters!FZ$128)+Parameters!FZ$165*('AMOC national temperature'!FZ105-Parameters!FZ$128)^2)))*IF(Settings!$C$16="No",1,(1-SLR!$D105*Parameters!FZ$181))))</f>
        <v>23219.262367034815</v>
      </c>
      <c r="GA106" s="22">
        <f ca="1">IF(GA$2=0,0,IF(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&lt;=Parameters!$B$189,Parameters!$B$189,(Parameters!$B$174*(1-Parameters!GA$185)*_xlfn.IFNA('[3]National GDP per capita ppp'!GA106,0)+(1-Parameters!$B$174)*GA105)*(1+(_xlfn.IFNA('[3]Nat GDP per cap ppp growth rate'!GA106,0)-IF(Settings!$C$16="No",0,Parameters!GA$164*('AMOC national temperature'!GA105-Parameters!GA$128)+Parameters!GA$165*('AMOC national temperature'!GA105-Parameters!GA$128)^2)))*IF(Settings!$C$16="No",1,(1-SLR!$D105*Parameters!GA$181))))</f>
        <v>18279.490352579487</v>
      </c>
      <c r="GB106" s="22">
        <f ca="1">IF(GB$2=0,0,IF(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&lt;=Parameters!$B$189,Parameters!$B$189,(Parameters!$B$174*(1-Parameters!GB$185)*_xlfn.IFNA('[3]National GDP per capita ppp'!GB106,0)+(1-Parameters!$B$174)*GB105)*(1+(_xlfn.IFNA('[3]Nat GDP per cap ppp growth rate'!GB106,0)-IF(Settings!$C$16="No",0,Parameters!GB$164*('AMOC national temperature'!GB105-Parameters!GB$128)+Parameters!GB$165*('AMOC national temperature'!GB105-Parameters!GB$128)^2)))*IF(Settings!$C$16="No",1,(1-SLR!$D105*Parameters!GB$181))))</f>
        <v>43021.998803370312</v>
      </c>
      <c r="GC106" s="22">
        <f ca="1">IF(GC$2=0,0,IF(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&lt;=Parameters!$B$189,Parameters!$B$189,(Parameters!$B$174*(1-Parameters!GC$185)*_xlfn.IFNA('[3]National GDP per capita ppp'!GC106,0)+(1-Parameters!$B$174)*GC105)*(1+(_xlfn.IFNA('[3]Nat GDP per cap ppp growth rate'!GC106,0)-IF(Settings!$C$16="No",0,Parameters!GC$164*('AMOC national temperature'!GC105-Parameters!GC$128)+Parameters!GC$165*('AMOC national temperature'!GC105-Parameters!GC$128)^2)))*IF(Settings!$C$16="No",1,(1-SLR!$D105*Parameters!GC$181))))</f>
        <v>111552.66290172469</v>
      </c>
      <c r="GD106" s="22">
        <f ca="1">IF(GD$2=0,0,IF(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&lt;=Parameters!$B$189,Parameters!$B$189,(Parameters!$B$174*(1-Parameters!GD$185)*_xlfn.IFNA('[3]National GDP per capita ppp'!GD106,0)+(1-Parameters!$B$174)*GD105)*(1+(_xlfn.IFNA('[3]Nat GDP per cap ppp growth rate'!GD106,0)-IF(Settings!$C$16="No",0,Parameters!GD$164*('AMOC national temperature'!GD105-Parameters!GD$128)+Parameters!GD$165*('AMOC national temperature'!GD105-Parameters!GD$128)^2)))*IF(Settings!$C$16="No",1,(1-SLR!$D105*Parameters!GD$181))))</f>
        <v>134233.527328784</v>
      </c>
      <c r="GE106" s="22">
        <f ca="1">IF(GE$2=0,0,IF(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&lt;=Parameters!$B$189,Parameters!$B$189,(Parameters!$B$174*(1-Parameters!GE$185)*_xlfn.IFNA('[3]National GDP per capita ppp'!GE106,0)+(1-Parameters!$B$174)*GE105)*(1+(_xlfn.IFNA('[3]Nat GDP per cap ppp growth rate'!GE106,0)-IF(Settings!$C$16="No",0,Parameters!GE$164*('AMOC national temperature'!GE105-Parameters!GE$128)+Parameters!GE$165*('AMOC national temperature'!GE105-Parameters!GE$128)^2)))*IF(Settings!$C$16="No",1,(1-SLR!$D105*Parameters!GE$181))))</f>
        <v>21039.048536251496</v>
      </c>
      <c r="GF106" s="22">
        <f ca="1">IF(GF$2=0,0,IF(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&lt;=Parameters!$B$189,Parameters!$B$189,(Parameters!$B$174*(1-Parameters!GF$185)*_xlfn.IFNA('[3]National GDP per capita ppp'!GF106,0)+(1-Parameters!$B$174)*GF105)*(1+(_xlfn.IFNA('[3]Nat GDP per cap ppp growth rate'!GF106,0)-IF(Settings!$C$16="No",0,Parameters!GF$164*('AMOC national temperature'!GF105-Parameters!GF$128)+Parameters!GF$165*('AMOC national temperature'!GF105-Parameters!GF$128)^2)))*IF(Settings!$C$16="No",1,(1-SLR!$D105*Parameters!GF$181))))</f>
        <v>90831.554631414707</v>
      </c>
      <c r="GG106" s="22">
        <f ca="1">IF(GG$2=0,0,IF(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&lt;=Parameters!$B$189,Parameters!$B$189,(Parameters!$B$174*(1-Parameters!GG$185)*_xlfn.IFNA('[3]National GDP per capita ppp'!GG106,0)+(1-Parameters!$B$174)*GG105)*(1+(_xlfn.IFNA('[3]Nat GDP per cap ppp growth rate'!GG106,0)-IF(Settings!$C$16="No",0,Parameters!GG$164*('AMOC national temperature'!GG105-Parameters!GG$128)+Parameters!GG$165*('AMOC national temperature'!GG105-Parameters!GG$128)^2)))*IF(Settings!$C$16="No",1,(1-SLR!$D105*Parameters!GG$181))))</f>
        <v>39236.997588061895</v>
      </c>
      <c r="GH106" s="22">
        <f ca="1">IF(GH$2=0,0,IF(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&lt;=Parameters!$B$189,Parameters!$B$189,(Parameters!$B$174*(1-Parameters!GH$185)*_xlfn.IFNA('[3]National GDP per capita ppp'!GH106,0)+(1-Parameters!$B$174)*GH105)*(1+(_xlfn.IFNA('[3]Nat GDP per cap ppp growth rate'!GH106,0)-IF(Settings!$C$16="No",0,Parameters!GH$164*('AMOC national temperature'!GH105-Parameters!GH$128)+Parameters!GH$165*('AMOC national temperature'!GH105-Parameters!GH$128)^2)))*IF(Settings!$C$16="No",1,(1-SLR!$D105*Parameters!GH$181))))</f>
        <v>28567.828024975097</v>
      </c>
      <c r="GI106" s="22">
        <f ca="1">IF(GI$2=0,0,IF(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&lt;=Parameters!$B$189,Parameters!$B$189,(Parameters!$B$174*(1-Parameters!GI$185)*_xlfn.IFNA('[3]National GDP per capita ppp'!GI106,0)+(1-Parameters!$B$174)*GI105)*(1+(_xlfn.IFNA('[3]Nat GDP per cap ppp growth rate'!GI106,0)-IF(Settings!$C$16="No",0,Parameters!GI$164*('AMOC national temperature'!GI105-Parameters!GI$128)+Parameters!GI$165*('AMOC national temperature'!GI105-Parameters!GI$128)^2)))*IF(Settings!$C$16="No",1,(1-SLR!$D105*Parameters!GI$181))))</f>
        <v>50754.02870538042</v>
      </c>
      <c r="GJ106" s="22">
        <f ca="1">IF(GJ$2=0,0,IF(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&lt;=Parameters!$B$189,Parameters!$B$189,(Parameters!$B$174*(1-Parameters!GJ$185)*_xlfn.IFNA('[3]National GDP per capita ppp'!GJ106,0)+(1-Parameters!$B$174)*GJ105)*(1+(_xlfn.IFNA('[3]Nat GDP per cap ppp growth rate'!GJ106,0)-IF(Settings!$C$16="No",0,Parameters!GJ$164*('AMOC national temperature'!GJ105-Parameters!GJ$128)+Parameters!GJ$165*('AMOC national temperature'!GJ105-Parameters!GJ$128)^2)))*IF(Settings!$C$16="No",1,(1-SLR!$D105*Parameters!GJ$181))))</f>
        <v>48164.772205755558</v>
      </c>
      <c r="GK106" s="22">
        <f ca="1">IF(GK$2=0,0,IF(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&lt;=Parameters!$B$189,Parameters!$B$189,(Parameters!$B$174*(1-Parameters!GK$185)*_xlfn.IFNA('[3]National GDP per capita ppp'!GK106,0)+(1-Parameters!$B$174)*GK105)*(1+(_xlfn.IFNA('[3]Nat GDP per cap ppp growth rate'!GK106,0)-IF(Settings!$C$16="No",0,Parameters!GK$164*('AMOC national temperature'!GK105-Parameters!GK$128)+Parameters!GK$165*('AMOC national temperature'!GK105-Parameters!GK$128)^2)))*IF(Settings!$C$16="No",1,(1-SLR!$D105*Parameters!GK$181))))</f>
        <v>143188.64708587632</v>
      </c>
      <c r="GL106" s="22">
        <f ca="1">IF(GL$2=0,0,IF(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&lt;=Parameters!$B$189,Parameters!$B$189,(Parameters!$B$174*(1-Parameters!GL$185)*_xlfn.IFNA('[3]National GDP per capita ppp'!GL106,0)+(1-Parameters!$B$174)*GL105)*(1+(_xlfn.IFNA('[3]Nat GDP per cap ppp growth rate'!GL106,0)-IF(Settings!$C$16="No",0,Parameters!GL$164*('AMOC national temperature'!GL105-Parameters!GL$128)+Parameters!GL$165*('AMOC national temperature'!GL105-Parameters!GL$128)^2)))*IF(Settings!$C$16="No",1,(1-SLR!$D105*Parameters!GL$181))))</f>
        <v>31699.016136318165</v>
      </c>
      <c r="GM106" s="22">
        <f ca="1">IF(GM$2=0,0,IF(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&lt;=Parameters!$B$189,Parameters!$B$189,(Parameters!$B$174*(1-Parameters!GM$185)*_xlfn.IFNA('[3]National GDP per capita ppp'!GM106,0)+(1-Parameters!$B$174)*GM105)*(1+(_xlfn.IFNA('[3]Nat GDP per cap ppp growth rate'!GM106,0)-IF(Settings!$C$16="No",0,Parameters!GM$164*('AMOC national temperature'!GM105-Parameters!GM$128)+Parameters!GM$165*('AMOC national temperature'!GM105-Parameters!GM$128)^2)))*IF(Settings!$C$16="No",1,(1-SLR!$D105*Parameters!GM$181))))</f>
        <v>29130.470512678588</v>
      </c>
      <c r="GN106" s="22">
        <f ca="1">SUMPRODUCT(B106:GM106,'[4]National population'!$B106:$GM106)</f>
        <v>638915418213947.38</v>
      </c>
      <c r="GO106" s="22">
        <f ca="1">GN106/'[4]National population'!GN106</f>
        <v>73113.20521449513</v>
      </c>
    </row>
    <row r="107" spans="1:197" x14ac:dyDescent="0.25">
      <c r="A107" s="15">
        <v>2114</v>
      </c>
      <c r="B107" s="22">
        <f ca="1">IF(B$2=0,0,IF(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&lt;=Parameters!$B$189,Parameters!$B$189,(Parameters!$B$174*(1-Parameters!B$185)*_xlfn.IFNA('[3]National GDP per capita ppp'!B107,0)+(1-Parameters!$B$174)*B106)*(1+(_xlfn.IFNA('[3]Nat GDP per cap ppp growth rate'!B107,0)-IF(Settings!$C$16="No",0,Parameters!B$164*('AMOC national temperature'!B106-Parameters!B$128)+Parameters!B$165*('AMOC national temperature'!B106-Parameters!B$128)^2)))*IF(Settings!$C$16="No",1,(1-SLR!$D106*Parameters!B$181))))</f>
        <v>20466.629048165982</v>
      </c>
      <c r="C107" s="22">
        <f ca="1">IF(C$2=0,0,IF(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&lt;=Parameters!$B$189,Parameters!$B$189,(Parameters!$B$174*(1-Parameters!C$185)*_xlfn.IFNA('[3]National GDP per capita ppp'!C107,0)+(1-Parameters!$B$174)*C106)*(1+(_xlfn.IFNA('[3]Nat GDP per cap ppp growth rate'!C107,0)-IF(Settings!$C$16="No",0,Parameters!C$164*('AMOC national temperature'!C106-Parameters!C$128)+Parameters!C$165*('AMOC national temperature'!C106-Parameters!C$128)^2)))*IF(Settings!$C$16="No",1,(1-SLR!$D106*Parameters!C$181))))</f>
        <v>59066.566787615069</v>
      </c>
      <c r="D107" s="22">
        <f ca="1">IF(D$2=0,0,IF(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&lt;=Parameters!$B$189,Parameters!$B$189,(Parameters!$B$174*(1-Parameters!D$185)*_xlfn.IFNA('[3]National GDP per capita ppp'!D107,0)+(1-Parameters!$B$174)*D106)*(1+(_xlfn.IFNA('[3]Nat GDP per cap ppp growth rate'!D107,0)-IF(Settings!$C$16="No",0,Parameters!D$164*('AMOC national temperature'!D106-Parameters!D$128)+Parameters!D$165*('AMOC national temperature'!D106-Parameters!D$128)^2)))*IF(Settings!$C$16="No",1,(1-SLR!$D106*Parameters!D$181))))</f>
        <v>25405.242252627933</v>
      </c>
      <c r="E107" s="22">
        <f>IF(E$2=0,0,IF(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&lt;=Parameters!$B$189,Parameters!$B$189,(Parameters!$B$174*(1-Parameters!E$185)*_xlfn.IFNA('[3]National GDP per capita ppp'!E107,0)+(1-Parameters!$B$174)*E106)*(1+(_xlfn.IFNA('[3]Nat GDP per cap ppp growth rate'!E107,0)-IF(Settings!$C$16="No",0,Parameters!E$164*('AMOC national temperature'!E106-Parameters!E$128)+Parameters!E$165*('AMOC national temperature'!E106-Parameters!E$128)^2)))*IF(Settings!$C$16="No",1,(1-SLR!$D106*Parameters!E$181))))</f>
        <v>0</v>
      </c>
      <c r="F107" s="22">
        <f ca="1">IF(F$2=0,0,IF(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&lt;=Parameters!$B$189,Parameters!$B$189,(Parameters!$B$174*(1-Parameters!F$185)*_xlfn.IFNA('[3]National GDP per capita ppp'!F107,0)+(1-Parameters!$B$174)*F106)*(1+(_xlfn.IFNA('[3]Nat GDP per cap ppp growth rate'!F107,0)-IF(Settings!$C$16="No",0,Parameters!F$164*('AMOC national temperature'!F106-Parameters!F$128)+Parameters!F$165*('AMOC national temperature'!F106-Parameters!F$128)^2)))*IF(Settings!$C$16="No",1,(1-SLR!$D106*Parameters!F$181))))</f>
        <v>591094.81616763922</v>
      </c>
      <c r="G107" s="22">
        <f ca="1">IF(G$2=0,0,IF(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&lt;=Parameters!$B$189,Parameters!$B$189,(Parameters!$B$174*(1-Parameters!G$185)*_xlfn.IFNA('[3]National GDP per capita ppp'!G107,0)+(1-Parameters!$B$174)*G106)*(1+(_xlfn.IFNA('[3]Nat GDP per cap ppp growth rate'!G107,0)-IF(Settings!$C$16="No",0,Parameters!G$164*('AMOC national temperature'!G106-Parameters!G$128)+Parameters!G$165*('AMOC national temperature'!G106-Parameters!G$128)^2)))*IF(Settings!$C$16="No",1,(1-SLR!$D106*Parameters!G$181))))</f>
        <v>124608.90323432595</v>
      </c>
      <c r="H107" s="22">
        <f ca="1">IF(H$2=0,0,IF(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&lt;=Parameters!$B$189,Parameters!$B$189,(Parameters!$B$174*(1-Parameters!H$185)*_xlfn.IFNA('[3]National GDP per capita ppp'!H107,0)+(1-Parameters!$B$174)*H106)*(1+(_xlfn.IFNA('[3]Nat GDP per cap ppp growth rate'!H107,0)-IF(Settings!$C$16="No",0,Parameters!H$164*('AMOC national temperature'!H106-Parameters!H$128)+Parameters!H$165*('AMOC national temperature'!H106-Parameters!H$128)^2)))*IF(Settings!$C$16="No",1,(1-SLR!$D106*Parameters!H$181))))</f>
        <v>36578.704498036808</v>
      </c>
      <c r="I107" s="22">
        <f ca="1">IF(I$2=0,0,IF(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&lt;=Parameters!$B$189,Parameters!$B$189,(Parameters!$B$174*(1-Parameters!I$185)*_xlfn.IFNA('[3]National GDP per capita ppp'!I107,0)+(1-Parameters!$B$174)*I106)*(1+(_xlfn.IFNA('[3]Nat GDP per cap ppp growth rate'!I107,0)-IF(Settings!$C$16="No",0,Parameters!I$164*('AMOC national temperature'!I106-Parameters!I$128)+Parameters!I$165*('AMOC national temperature'!I106-Parameters!I$128)^2)))*IF(Settings!$C$16="No",1,(1-SLR!$D106*Parameters!I$181))))</f>
        <v>98026.174471275139</v>
      </c>
      <c r="J107" s="22">
        <f ca="1">IF(J$2=0,0,IF(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&lt;=Parameters!$B$189,Parameters!$B$189,(Parameters!$B$174*(1-Parameters!J$185)*_xlfn.IFNA('[3]National GDP per capita ppp'!J107,0)+(1-Parameters!$B$174)*J106)*(1+(_xlfn.IFNA('[3]Nat GDP per cap ppp growth rate'!J107,0)-IF(Settings!$C$16="No",0,Parameters!J$164*('AMOC national temperature'!J106-Parameters!J$128)+Parameters!J$165*('AMOC national temperature'!J106-Parameters!J$128)^2)))*IF(Settings!$C$16="No",1,(1-SLR!$D106*Parameters!J$181))))</f>
        <v>96465.439535786631</v>
      </c>
      <c r="K107" s="22">
        <f ca="1">IF(K$2=0,0,IF(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&lt;=Parameters!$B$189,Parameters!$B$189,(Parameters!$B$174*(1-Parameters!K$185)*_xlfn.IFNA('[3]National GDP per capita ppp'!K107,0)+(1-Parameters!$B$174)*K106)*(1+(_xlfn.IFNA('[3]Nat GDP per cap ppp growth rate'!K107,0)-IF(Settings!$C$16="No",0,Parameters!K$164*('AMOC national temperature'!K106-Parameters!K$128)+Parameters!K$165*('AMOC national temperature'!K106-Parameters!K$128)^2)))*IF(Settings!$C$16="No",1,(1-SLR!$D106*Parameters!K$181))))</f>
        <v>106308.1714582573</v>
      </c>
      <c r="L107" s="22">
        <f ca="1">IF(L$2=0,0,IF(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&lt;=Parameters!$B$189,Parameters!$B$189,(Parameters!$B$174*(1-Parameters!L$185)*_xlfn.IFNA('[3]National GDP per capita ppp'!L107,0)+(1-Parameters!$B$174)*L106)*(1+(_xlfn.IFNA('[3]Nat GDP per cap ppp growth rate'!L107,0)-IF(Settings!$C$16="No",0,Parameters!L$164*('AMOC national temperature'!L106-Parameters!L$128)+Parameters!L$165*('AMOC national temperature'!L106-Parameters!L$128)^2)))*IF(Settings!$C$16="No",1,(1-SLR!$D106*Parameters!L$181))))</f>
        <v>62972.795783390262</v>
      </c>
      <c r="M107" s="22">
        <f ca="1">IF(M$2=0,0,IF(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&lt;=Parameters!$B$189,Parameters!$B$189,(Parameters!$B$174*(1-Parameters!M$185)*_xlfn.IFNA('[3]National GDP per capita ppp'!M107,0)+(1-Parameters!$B$174)*M106)*(1+(_xlfn.IFNA('[3]Nat GDP per cap ppp growth rate'!M107,0)-IF(Settings!$C$16="No",0,Parameters!M$164*('AMOC national temperature'!M106-Parameters!M$128)+Parameters!M$165*('AMOC national temperature'!M106-Parameters!M$128)^2)))*IF(Settings!$C$16="No",1,(1-SLR!$D106*Parameters!M$181))))</f>
        <v>10015.181068205022</v>
      </c>
      <c r="N107" s="22">
        <f ca="1">IF(N$2=0,0,IF(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&lt;=Parameters!$B$189,Parameters!$B$189,(Parameters!$B$174*(1-Parameters!N$185)*_xlfn.IFNA('[3]National GDP per capita ppp'!N107,0)+(1-Parameters!$B$174)*N106)*(1+(_xlfn.IFNA('[3]Nat GDP per cap ppp growth rate'!N107,0)-IF(Settings!$C$16="No",0,Parameters!N$164*('AMOC national temperature'!N106-Parameters!N$128)+Parameters!N$165*('AMOC national temperature'!N106-Parameters!N$128)^2)))*IF(Settings!$C$16="No",1,(1-SLR!$D106*Parameters!N$181))))</f>
        <v>100565.12126031586</v>
      </c>
      <c r="O107" s="22">
        <f ca="1">IF(O$2=0,0,IF(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&lt;=Parameters!$B$189,Parameters!$B$189,(Parameters!$B$174*(1-Parameters!O$185)*_xlfn.IFNA('[3]National GDP per capita ppp'!O107,0)+(1-Parameters!$B$174)*O106)*(1+(_xlfn.IFNA('[3]Nat GDP per cap ppp growth rate'!O107,0)-IF(Settings!$C$16="No",0,Parameters!O$164*('AMOC national temperature'!O106-Parameters!O$128)+Parameters!O$165*('AMOC national temperature'!O106-Parameters!O$128)^2)))*IF(Settings!$C$16="No",1,(1-SLR!$D106*Parameters!O$181))))</f>
        <v>22570.101160343089</v>
      </c>
      <c r="P107" s="22">
        <f ca="1">IF(P$2=0,0,IF(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&lt;=Parameters!$B$189,Parameters!$B$189,(Parameters!$B$174*(1-Parameters!P$185)*_xlfn.IFNA('[3]National GDP per capita ppp'!P107,0)+(1-Parameters!$B$174)*P106)*(1+(_xlfn.IFNA('[3]Nat GDP per cap ppp growth rate'!P107,0)-IF(Settings!$C$16="No",0,Parameters!P$164*('AMOC national temperature'!P106-Parameters!P$128)+Parameters!P$165*('AMOC national temperature'!P106-Parameters!P$128)^2)))*IF(Settings!$C$16="No",1,(1-SLR!$D106*Parameters!P$181))))</f>
        <v>16960.306233807154</v>
      </c>
      <c r="Q107" s="22">
        <f ca="1">IF(Q$2=0,0,IF(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&lt;=Parameters!$B$189,Parameters!$B$189,(Parameters!$B$174*(1-Parameters!Q$185)*_xlfn.IFNA('[3]National GDP per capita ppp'!Q107,0)+(1-Parameters!$B$174)*Q106)*(1+(_xlfn.IFNA('[3]Nat GDP per cap ppp growth rate'!Q107,0)-IF(Settings!$C$16="No",0,Parameters!Q$164*('AMOC national temperature'!Q106-Parameters!Q$128)+Parameters!Q$165*('AMOC national temperature'!Q106-Parameters!Q$128)^2)))*IF(Settings!$C$16="No",1,(1-SLR!$D106*Parameters!Q$181))))</f>
        <v>20188.900391411149</v>
      </c>
      <c r="R107" s="22">
        <f ca="1">IF(R$2=0,0,IF(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&lt;=Parameters!$B$189,Parameters!$B$189,(Parameters!$B$174*(1-Parameters!R$185)*_xlfn.IFNA('[3]National GDP per capita ppp'!R107,0)+(1-Parameters!$B$174)*R106)*(1+(_xlfn.IFNA('[3]Nat GDP per cap ppp growth rate'!R107,0)-IF(Settings!$C$16="No",0,Parameters!R$164*('AMOC national temperature'!R106-Parameters!R$128)+Parameters!R$165*('AMOC national temperature'!R106-Parameters!R$128)^2)))*IF(Settings!$C$16="No",1,(1-SLR!$D106*Parameters!R$181))))</f>
        <v>40633.240432269995</v>
      </c>
      <c r="S107" s="22">
        <f ca="1">IF(S$2=0,0,IF(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&lt;=Parameters!$B$189,Parameters!$B$189,(Parameters!$B$174*(1-Parameters!S$185)*_xlfn.IFNA('[3]National GDP per capita ppp'!S107,0)+(1-Parameters!$B$174)*S106)*(1+(_xlfn.IFNA('[3]Nat GDP per cap ppp growth rate'!S107,0)-IF(Settings!$C$16="No",0,Parameters!S$164*('AMOC national temperature'!S106-Parameters!S$128)+Parameters!S$165*('AMOC national temperature'!S106-Parameters!S$128)^2)))*IF(Settings!$C$16="No",1,(1-SLR!$D106*Parameters!S$181))))</f>
        <v>369249.89375099249</v>
      </c>
      <c r="T107" s="22">
        <f ca="1">IF(T$2=0,0,IF(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&lt;=Parameters!$B$189,Parameters!$B$189,(Parameters!$B$174*(1-Parameters!T$185)*_xlfn.IFNA('[3]National GDP per capita ppp'!T107,0)+(1-Parameters!$B$174)*T106)*(1+(_xlfn.IFNA('[3]Nat GDP per cap ppp growth rate'!T107,0)-IF(Settings!$C$16="No",0,Parameters!T$164*('AMOC national temperature'!T106-Parameters!T$128)+Parameters!T$165*('AMOC national temperature'!T106-Parameters!T$128)^2)))*IF(Settings!$C$16="No",1,(1-SLR!$D106*Parameters!T$181))))</f>
        <v>159053.16362238687</v>
      </c>
      <c r="U107" s="22">
        <f ca="1">IF(U$2=0,0,IF(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&lt;=Parameters!$B$189,Parameters!$B$189,(Parameters!$B$174*(1-Parameters!U$185)*_xlfn.IFNA('[3]National GDP per capita ppp'!U107,0)+(1-Parameters!$B$174)*U106)*(1+(_xlfn.IFNA('[3]Nat GDP per cap ppp growth rate'!U107,0)-IF(Settings!$C$16="No",0,Parameters!U$164*('AMOC national temperature'!U106-Parameters!U$128)+Parameters!U$165*('AMOC national temperature'!U106-Parameters!U$128)^2)))*IF(Settings!$C$16="No",1,(1-SLR!$D106*Parameters!U$181))))</f>
        <v>29136.91819788401</v>
      </c>
      <c r="V107" s="22">
        <f ca="1">IF(V$2=0,0,IF(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&lt;=Parameters!$B$189,Parameters!$B$189,(Parameters!$B$174*(1-Parameters!V$185)*_xlfn.IFNA('[3]National GDP per capita ppp'!V107,0)+(1-Parameters!$B$174)*V106)*(1+(_xlfn.IFNA('[3]Nat GDP per cap ppp growth rate'!V107,0)-IF(Settings!$C$16="No",0,Parameters!V$164*('AMOC national temperature'!V106-Parameters!V$128)+Parameters!V$165*('AMOC national temperature'!V106-Parameters!V$128)^2)))*IF(Settings!$C$16="No",1,(1-SLR!$D106*Parameters!V$181))))</f>
        <v>79399.754352594289</v>
      </c>
      <c r="W107" s="22">
        <f ca="1">IF(W$2=0,0,IF(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&lt;=Parameters!$B$189,Parameters!$B$189,(Parameters!$B$174*(1-Parameters!W$185)*_xlfn.IFNA('[3]National GDP per capita ppp'!W107,0)+(1-Parameters!$B$174)*W106)*(1+(_xlfn.IFNA('[3]Nat GDP per cap ppp growth rate'!W107,0)-IF(Settings!$C$16="No",0,Parameters!W$164*('AMOC national temperature'!W106-Parameters!W$128)+Parameters!W$165*('AMOC national temperature'!W106-Parameters!W$128)^2)))*IF(Settings!$C$16="No",1,(1-SLR!$D106*Parameters!W$181))))</f>
        <v>51945.083344325081</v>
      </c>
      <c r="X107" s="22">
        <f ca="1">IF(X$2=0,0,IF(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&lt;=Parameters!$B$189,Parameters!$B$189,(Parameters!$B$174*(1-Parameters!X$185)*_xlfn.IFNA('[3]National GDP per capita ppp'!X107,0)+(1-Parameters!$B$174)*X106)*(1+(_xlfn.IFNA('[3]Nat GDP per cap ppp growth rate'!X107,0)-IF(Settings!$C$16="No",0,Parameters!X$164*('AMOC national temperature'!X106-Parameters!X$128)+Parameters!X$165*('AMOC national temperature'!X106-Parameters!X$128)^2)))*IF(Settings!$C$16="No",1,(1-SLR!$D106*Parameters!X$181))))</f>
        <v>200620.72263418103</v>
      </c>
      <c r="Y107" s="22">
        <f ca="1">IF(Y$2=0,0,IF(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&lt;=Parameters!$B$189,Parameters!$B$189,(Parameters!$B$174*(1-Parameters!Y$185)*_xlfn.IFNA('[3]National GDP per capita ppp'!Y107,0)+(1-Parameters!$B$174)*Y106)*(1+(_xlfn.IFNA('[3]Nat GDP per cap ppp growth rate'!Y107,0)-IF(Settings!$C$16="No",0,Parameters!Y$164*('AMOC national temperature'!Y106-Parameters!Y$128)+Parameters!Y$165*('AMOC national temperature'!Y106-Parameters!Y$128)^2)))*IF(Settings!$C$16="No",1,(1-SLR!$D106*Parameters!Y$181))))</f>
        <v>31619.513219233428</v>
      </c>
      <c r="Z107" s="22">
        <f ca="1">IF(Z$2=0,0,IF(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&lt;=Parameters!$B$189,Parameters!$B$189,(Parameters!$B$174*(1-Parameters!Z$185)*_xlfn.IFNA('[3]National GDP per capita ppp'!Z107,0)+(1-Parameters!$B$174)*Z106)*(1+(_xlfn.IFNA('[3]Nat GDP per cap ppp growth rate'!Z107,0)-IF(Settings!$C$16="No",0,Parameters!Z$164*('AMOC national temperature'!Z106-Parameters!Z$128)+Parameters!Z$165*('AMOC national temperature'!Z106-Parameters!Z$128)^2)))*IF(Settings!$C$16="No",1,(1-SLR!$D106*Parameters!Z$181))))</f>
        <v>92463.952847315115</v>
      </c>
      <c r="AA107" s="22">
        <f ca="1">IF(AA$2=0,0,IF(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&lt;=Parameters!$B$189,Parameters!$B$189,(Parameters!$B$174*(1-Parameters!AA$185)*_xlfn.IFNA('[3]National GDP per capita ppp'!AA107,0)+(1-Parameters!$B$174)*AA106)*(1+(_xlfn.IFNA('[3]Nat GDP per cap ppp growth rate'!AA107,0)-IF(Settings!$C$16="No",0,Parameters!AA$164*('AMOC national temperature'!AA106-Parameters!AA$128)+Parameters!AA$165*('AMOC national temperature'!AA106-Parameters!AA$128)^2)))*IF(Settings!$C$16="No",1,(1-SLR!$D106*Parameters!AA$181))))</f>
        <v>116733.20193054195</v>
      </c>
      <c r="AB107" s="22">
        <f ca="1">IF(AB$2=0,0,IF(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&lt;=Parameters!$B$189,Parameters!$B$189,(Parameters!$B$174*(1-Parameters!AB$185)*_xlfn.IFNA('[3]National GDP per capita ppp'!AB107,0)+(1-Parameters!$B$174)*AB106)*(1+(_xlfn.IFNA('[3]Nat GDP per cap ppp growth rate'!AB107,0)-IF(Settings!$C$16="No",0,Parameters!AB$164*('AMOC national temperature'!AB106-Parameters!AB$128)+Parameters!AB$165*('AMOC national temperature'!AB106-Parameters!AB$128)^2)))*IF(Settings!$C$16="No",1,(1-SLR!$D106*Parameters!AB$181))))</f>
        <v>434980.52590121777</v>
      </c>
      <c r="AC107" s="22">
        <f ca="1">IF(AC$2=0,0,IF(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&lt;=Parameters!$B$189,Parameters!$B$189,(Parameters!$B$174*(1-Parameters!AC$185)*_xlfn.IFNA('[3]National GDP per capita ppp'!AC107,0)+(1-Parameters!$B$174)*AC106)*(1+(_xlfn.IFNA('[3]Nat GDP per cap ppp growth rate'!AC107,0)-IF(Settings!$C$16="No",0,Parameters!AC$164*('AMOC national temperature'!AC106-Parameters!AC$128)+Parameters!AC$165*('AMOC national temperature'!AC106-Parameters!AC$128)^2)))*IF(Settings!$C$16="No",1,(1-SLR!$D106*Parameters!AC$181))))</f>
        <v>60225.896705223604</v>
      </c>
      <c r="AD107" s="22">
        <f ca="1">IF(AD$2=0,0,IF(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&lt;=Parameters!$B$189,Parameters!$B$189,(Parameters!$B$174*(1-Parameters!AD$185)*_xlfn.IFNA('[3]National GDP per capita ppp'!AD107,0)+(1-Parameters!$B$174)*AD106)*(1+(_xlfn.IFNA('[3]Nat GDP per cap ppp growth rate'!AD107,0)-IF(Settings!$C$16="No",0,Parameters!AD$164*('AMOC national temperature'!AD106-Parameters!AD$128)+Parameters!AD$165*('AMOC national temperature'!AD106-Parameters!AD$128)^2)))*IF(Settings!$C$16="No",1,(1-SLR!$D106*Parameters!AD$181))))</f>
        <v>113296.68448135041</v>
      </c>
      <c r="AE107" s="22">
        <f ca="1">IF(AE$2=0,0,IF(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&lt;=Parameters!$B$189,Parameters!$B$189,(Parameters!$B$174*(1-Parameters!AE$185)*_xlfn.IFNA('[3]National GDP per capita ppp'!AE107,0)+(1-Parameters!$B$174)*AE106)*(1+(_xlfn.IFNA('[3]Nat GDP per cap ppp growth rate'!AE107,0)-IF(Settings!$C$16="No",0,Parameters!AE$164*('AMOC national temperature'!AE106-Parameters!AE$128)+Parameters!AE$165*('AMOC national temperature'!AE106-Parameters!AE$128)^2)))*IF(Settings!$C$16="No",1,(1-SLR!$D106*Parameters!AE$181))))</f>
        <v>10599.813910038263</v>
      </c>
      <c r="AF107" s="22">
        <f ca="1">IF(AF$2=0,0,IF(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&lt;=Parameters!$B$189,Parameters!$B$189,(Parameters!$B$174*(1-Parameters!AF$185)*_xlfn.IFNA('[3]National GDP per capita ppp'!AF107,0)+(1-Parameters!$B$174)*AF106)*(1+(_xlfn.IFNA('[3]Nat GDP per cap ppp growth rate'!AF107,0)-IF(Settings!$C$16="No",0,Parameters!AF$164*('AMOC national temperature'!AF106-Parameters!AF$128)+Parameters!AF$165*('AMOC national temperature'!AF106-Parameters!AF$128)^2)))*IF(Settings!$C$16="No",1,(1-SLR!$D106*Parameters!AF$181))))</f>
        <v>113531.09812684631</v>
      </c>
      <c r="AG107" s="22">
        <f ca="1">IF(AG$2=0,0,IF(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&lt;=Parameters!$B$189,Parameters!$B$189,(Parameters!$B$174*(1-Parameters!AG$185)*_xlfn.IFNA('[3]National GDP per capita ppp'!AG107,0)+(1-Parameters!$B$174)*AG106)*(1+(_xlfn.IFNA('[3]Nat GDP per cap ppp growth rate'!AG107,0)-IF(Settings!$C$16="No",0,Parameters!AG$164*('AMOC national temperature'!AG106-Parameters!AG$128)+Parameters!AG$165*('AMOC national temperature'!AG106-Parameters!AG$128)^2)))*IF(Settings!$C$16="No",1,(1-SLR!$D106*Parameters!AG$181))))</f>
        <v>118455.23952019884</v>
      </c>
      <c r="AH107" s="22">
        <f ca="1">IF(AH$2=0,0,IF(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&lt;=Parameters!$B$189,Parameters!$B$189,(Parameters!$B$174*(1-Parameters!AH$185)*_xlfn.IFNA('[3]National GDP per capita ppp'!AH107,0)+(1-Parameters!$B$174)*AH106)*(1+(_xlfn.IFNA('[3]Nat GDP per cap ppp growth rate'!AH107,0)-IF(Settings!$C$16="No",0,Parameters!AH$164*('AMOC national temperature'!AH106-Parameters!AH$128)+Parameters!AH$165*('AMOC national temperature'!AH106-Parameters!AH$128)^2)))*IF(Settings!$C$16="No",1,(1-SLR!$D106*Parameters!AH$181))))</f>
        <v>114981.18928997924</v>
      </c>
      <c r="AI107" s="22">
        <f ca="1">IF(AI$2=0,0,IF(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&lt;=Parameters!$B$189,Parameters!$B$189,(Parameters!$B$174*(1-Parameters!AI$185)*_xlfn.IFNA('[3]National GDP per capita ppp'!AI107,0)+(1-Parameters!$B$174)*AI106)*(1+(_xlfn.IFNA('[3]Nat GDP per cap ppp growth rate'!AI107,0)-IF(Settings!$C$16="No",0,Parameters!AI$164*('AMOC national temperature'!AI106-Parameters!AI$128)+Parameters!AI$165*('AMOC national temperature'!AI106-Parameters!AI$128)^2)))*IF(Settings!$C$16="No",1,(1-SLR!$D106*Parameters!AI$181))))</f>
        <v>65055.96489115333</v>
      </c>
      <c r="AJ107" s="22">
        <f ca="1">IF(AJ$2=0,0,IF(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&lt;=Parameters!$B$189,Parameters!$B$189,(Parameters!$B$174*(1-Parameters!AJ$185)*_xlfn.IFNA('[3]National GDP per capita ppp'!AJ107,0)+(1-Parameters!$B$174)*AJ106)*(1+(_xlfn.IFNA('[3]Nat GDP per cap ppp growth rate'!AJ107,0)-IF(Settings!$C$16="No",0,Parameters!AJ$164*('AMOC national temperature'!AJ106-Parameters!AJ$128)+Parameters!AJ$165*('AMOC national temperature'!AJ106-Parameters!AJ$128)^2)))*IF(Settings!$C$16="No",1,(1-SLR!$D106*Parameters!AJ$181))))</f>
        <v>33061.441105323211</v>
      </c>
      <c r="AK107" s="22">
        <f ca="1">IF(AK$2=0,0,IF(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&lt;=Parameters!$B$189,Parameters!$B$189,(Parameters!$B$174*(1-Parameters!AK$185)*_xlfn.IFNA('[3]National GDP per capita ppp'!AK107,0)+(1-Parameters!$B$174)*AK106)*(1+(_xlfn.IFNA('[3]Nat GDP per cap ppp growth rate'!AK107,0)-IF(Settings!$C$16="No",0,Parameters!AK$164*('AMOC national temperature'!AK106-Parameters!AK$128)+Parameters!AK$165*('AMOC national temperature'!AK106-Parameters!AK$128)^2)))*IF(Settings!$C$16="No",1,(1-SLR!$D106*Parameters!AK$181))))</f>
        <v>32623.382860800943</v>
      </c>
      <c r="AL107" s="22">
        <f ca="1">IF(AL$2=0,0,IF(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&lt;=Parameters!$B$189,Parameters!$B$189,(Parameters!$B$174*(1-Parameters!AL$185)*_xlfn.IFNA('[3]National GDP per capita ppp'!AL107,0)+(1-Parameters!$B$174)*AL106)*(1+(_xlfn.IFNA('[3]Nat GDP per cap ppp growth rate'!AL107,0)-IF(Settings!$C$16="No",0,Parameters!AL$164*('AMOC national temperature'!AL106-Parameters!AL$128)+Parameters!AL$165*('AMOC national temperature'!AL106-Parameters!AL$128)^2)))*IF(Settings!$C$16="No",1,(1-SLR!$D106*Parameters!AL$181))))</f>
        <v>8388.7170182483533</v>
      </c>
      <c r="AM107" s="22">
        <f ca="1">IF(AM$2=0,0,IF(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&lt;=Parameters!$B$189,Parameters!$B$189,(Parameters!$B$174*(1-Parameters!AM$185)*_xlfn.IFNA('[3]National GDP per capita ppp'!AM107,0)+(1-Parameters!$B$174)*AM106)*(1+(_xlfn.IFNA('[3]Nat GDP per cap ppp growth rate'!AM107,0)-IF(Settings!$C$16="No",0,Parameters!AM$164*('AMOC national temperature'!AM106-Parameters!AM$128)+Parameters!AM$165*('AMOC national temperature'!AM106-Parameters!AM$128)^2)))*IF(Settings!$C$16="No",1,(1-SLR!$D106*Parameters!AM$181))))</f>
        <v>59770.898775314665</v>
      </c>
      <c r="AN107" s="22">
        <f ca="1">IF(AN$2=0,0,IF(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&lt;=Parameters!$B$189,Parameters!$B$189,(Parameters!$B$174*(1-Parameters!AN$185)*_xlfn.IFNA('[3]National GDP per capita ppp'!AN107,0)+(1-Parameters!$B$174)*AN106)*(1+(_xlfn.IFNA('[3]Nat GDP per cap ppp growth rate'!AN107,0)-IF(Settings!$C$16="No",0,Parameters!AN$164*('AMOC national temperature'!AN106-Parameters!AN$128)+Parameters!AN$165*('AMOC national temperature'!AN106-Parameters!AN$128)^2)))*IF(Settings!$C$16="No",1,(1-SLR!$D106*Parameters!AN$181))))</f>
        <v>69444.332430520153</v>
      </c>
      <c r="AO107" s="22">
        <f ca="1">IF(AO$2=0,0,IF(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&lt;=Parameters!$B$189,Parameters!$B$189,(Parameters!$B$174*(1-Parameters!AO$185)*_xlfn.IFNA('[3]National GDP per capita ppp'!AO107,0)+(1-Parameters!$B$174)*AO106)*(1+(_xlfn.IFNA('[3]Nat GDP per cap ppp growth rate'!AO107,0)-IF(Settings!$C$16="No",0,Parameters!AO$164*('AMOC national temperature'!AO106-Parameters!AO$128)+Parameters!AO$165*('AMOC national temperature'!AO106-Parameters!AO$128)^2)))*IF(Settings!$C$16="No",1,(1-SLR!$D106*Parameters!AO$181))))</f>
        <v>31232.560953553271</v>
      </c>
      <c r="AP107" s="22">
        <f ca="1">IF(AP$2=0,0,IF(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&lt;=Parameters!$B$189,Parameters!$B$189,(Parameters!$B$174*(1-Parameters!AP$185)*_xlfn.IFNA('[3]National GDP per capita ppp'!AP107,0)+(1-Parameters!$B$174)*AP106)*(1+(_xlfn.IFNA('[3]Nat GDP per cap ppp growth rate'!AP107,0)-IF(Settings!$C$16="No",0,Parameters!AP$164*('AMOC national temperature'!AP106-Parameters!AP$128)+Parameters!AP$165*('AMOC national temperature'!AP106-Parameters!AP$128)^2)))*IF(Settings!$C$16="No",1,(1-SLR!$D106*Parameters!AP$181))))</f>
        <v>55824.61181420619</v>
      </c>
      <c r="AQ107" s="22">
        <f ca="1">IF(AQ$2=0,0,IF(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&lt;=Parameters!$B$189,Parameters!$B$189,(Parameters!$B$174*(1-Parameters!AQ$185)*_xlfn.IFNA('[3]National GDP per capita ppp'!AQ107,0)+(1-Parameters!$B$174)*AQ106)*(1+(_xlfn.IFNA('[3]Nat GDP per cap ppp growth rate'!AQ107,0)-IF(Settings!$C$16="No",0,Parameters!AQ$164*('AMOC national temperature'!AQ106-Parameters!AQ$128)+Parameters!AQ$165*('AMOC national temperature'!AQ106-Parameters!AQ$128)^2)))*IF(Settings!$C$16="No",1,(1-SLR!$D106*Parameters!AQ$181))))</f>
        <v>86475.052616033121</v>
      </c>
      <c r="AR107" s="22">
        <f>IF(AR$2=0,0,IF(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&lt;=Parameters!$B$189,Parameters!$B$189,(Parameters!$B$174*(1-Parameters!AR$185)*_xlfn.IFNA('[3]National GDP per capita ppp'!AR107,0)+(1-Parameters!$B$174)*AR106)*(1+(_xlfn.IFNA('[3]Nat GDP per cap ppp growth rate'!AR107,0)-IF(Settings!$C$16="No",0,Parameters!AR$164*('AMOC national temperature'!AR106-Parameters!AR$128)+Parameters!AR$165*('AMOC national temperature'!AR106-Parameters!AR$128)^2)))*IF(Settings!$C$16="No",1,(1-SLR!$D106*Parameters!AR$181))))</f>
        <v>0</v>
      </c>
      <c r="AS107" s="22">
        <f ca="1">IF(AS$2=0,0,IF(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&lt;=Parameters!$B$189,Parameters!$B$189,(Parameters!$B$174*(1-Parameters!AS$185)*_xlfn.IFNA('[3]National GDP per capita ppp'!AS107,0)+(1-Parameters!$B$174)*AS106)*(1+(_xlfn.IFNA('[3]Nat GDP per cap ppp growth rate'!AS107,0)-IF(Settings!$C$16="No",0,Parameters!AS$164*('AMOC national temperature'!AS106-Parameters!AS$128)+Parameters!AS$165*('AMOC national temperature'!AS106-Parameters!AS$128)^2)))*IF(Settings!$C$16="No",1,(1-SLR!$D106*Parameters!AS$181))))</f>
        <v>95616.194715827674</v>
      </c>
      <c r="AT107" s="22">
        <f ca="1">IF(AT$2=0,0,IF(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&lt;=Parameters!$B$189,Parameters!$B$189,(Parameters!$B$174*(1-Parameters!AT$185)*_xlfn.IFNA('[3]National GDP per capita ppp'!AT107,0)+(1-Parameters!$B$174)*AT106)*(1+(_xlfn.IFNA('[3]Nat GDP per cap ppp growth rate'!AT107,0)-IF(Settings!$C$16="No",0,Parameters!AT$164*('AMOC national temperature'!AT106-Parameters!AT$128)+Parameters!AT$165*('AMOC national temperature'!AT106-Parameters!AT$128)^2)))*IF(Settings!$C$16="No",1,(1-SLR!$D106*Parameters!AT$181))))</f>
        <v>70825.831058614684</v>
      </c>
      <c r="AU107" s="22">
        <f ca="1">IF(AU$2=0,0,IF(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&lt;=Parameters!$B$189,Parameters!$B$189,(Parameters!$B$174*(1-Parameters!AU$185)*_xlfn.IFNA('[3]National GDP per capita ppp'!AU107,0)+(1-Parameters!$B$174)*AU106)*(1+(_xlfn.IFNA('[3]Nat GDP per cap ppp growth rate'!AU107,0)-IF(Settings!$C$16="No",0,Parameters!AU$164*('AMOC national temperature'!AU106-Parameters!AU$128)+Parameters!AU$165*('AMOC national temperature'!AU106-Parameters!AU$128)^2)))*IF(Settings!$C$16="No",1,(1-SLR!$D106*Parameters!AU$181))))</f>
        <v>98110.331843356485</v>
      </c>
      <c r="AV107" s="22">
        <f ca="1">IF(AV$2=0,0,IF(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&lt;=Parameters!$B$189,Parameters!$B$189,(Parameters!$B$174*(1-Parameters!AV$185)*_xlfn.IFNA('[3]National GDP per capita ppp'!AV107,0)+(1-Parameters!$B$174)*AV106)*(1+(_xlfn.IFNA('[3]Nat GDP per cap ppp growth rate'!AV107,0)-IF(Settings!$C$16="No",0,Parameters!AV$164*('AMOC national temperature'!AV106-Parameters!AV$128)+Parameters!AV$165*('AMOC national temperature'!AV106-Parameters!AV$128)^2)))*IF(Settings!$C$16="No",1,(1-SLR!$D106*Parameters!AV$181))))</f>
        <v>28397.15160957825</v>
      </c>
      <c r="AW107" s="22">
        <f ca="1">IF(AW$2=0,0,IF(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&lt;=Parameters!$B$189,Parameters!$B$189,(Parameters!$B$174*(1-Parameters!AW$185)*_xlfn.IFNA('[3]National GDP per capita ppp'!AW107,0)+(1-Parameters!$B$174)*AW106)*(1+(_xlfn.IFNA('[3]Nat GDP per cap ppp growth rate'!AW107,0)-IF(Settings!$C$16="No",0,Parameters!AW$164*('AMOC national temperature'!AW106-Parameters!AW$128)+Parameters!AW$165*('AMOC national temperature'!AW106-Parameters!AW$128)^2)))*IF(Settings!$C$16="No",1,(1-SLR!$D106*Parameters!AW$181))))</f>
        <v>49029.367380627082</v>
      </c>
      <c r="AX107" s="22">
        <f ca="1">IF(AX$2=0,0,IF(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&lt;=Parameters!$B$189,Parameters!$B$189,(Parameters!$B$174*(1-Parameters!AX$185)*_xlfn.IFNA('[3]National GDP per capita ppp'!AX107,0)+(1-Parameters!$B$174)*AX106)*(1+(_xlfn.IFNA('[3]Nat GDP per cap ppp growth rate'!AX107,0)-IF(Settings!$C$16="No",0,Parameters!AX$164*('AMOC national temperature'!AX106-Parameters!AX$128)+Parameters!AX$165*('AMOC national temperature'!AX106-Parameters!AX$128)^2)))*IF(Settings!$C$16="No",1,(1-SLR!$D106*Parameters!AX$181))))</f>
        <v>104648.71022141755</v>
      </c>
      <c r="AY107" s="22">
        <f ca="1">IF(AY$2=0,0,IF(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&lt;=Parameters!$B$189,Parameters!$B$189,(Parameters!$B$174*(1-Parameters!AY$185)*_xlfn.IFNA('[3]National GDP per capita ppp'!AY107,0)+(1-Parameters!$B$174)*AY106)*(1+(_xlfn.IFNA('[3]Nat GDP per cap ppp growth rate'!AY107,0)-IF(Settings!$C$16="No",0,Parameters!AY$164*('AMOC national temperature'!AY106-Parameters!AY$128)+Parameters!AY$165*('AMOC national temperature'!AY106-Parameters!AY$128)^2)))*IF(Settings!$C$16="No",1,(1-SLR!$D106*Parameters!AY$181))))</f>
        <v>72154.264673577127</v>
      </c>
      <c r="AZ107" s="22">
        <f ca="1">IF(AZ$2=0,0,IF(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&lt;=Parameters!$B$189,Parameters!$B$189,(Parameters!$B$174*(1-Parameters!AZ$185)*_xlfn.IFNA('[3]National GDP per capita ppp'!AZ107,0)+(1-Parameters!$B$174)*AZ106)*(1+(_xlfn.IFNA('[3]Nat GDP per cap ppp growth rate'!AZ107,0)-IF(Settings!$C$16="No",0,Parameters!AZ$164*('AMOC national temperature'!AZ106-Parameters!AZ$128)+Parameters!AZ$165*('AMOC national temperature'!AZ106-Parameters!AZ$128)^2)))*IF(Settings!$C$16="No",1,(1-SLR!$D106*Parameters!AZ$181))))</f>
        <v>94529.075748572184</v>
      </c>
      <c r="BA107" s="22">
        <f ca="1">IF(BA$2=0,0,IF(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&lt;=Parameters!$B$189,Parameters!$B$189,(Parameters!$B$174*(1-Parameters!BA$185)*_xlfn.IFNA('[3]National GDP per capita ppp'!BA107,0)+(1-Parameters!$B$174)*BA106)*(1+(_xlfn.IFNA('[3]Nat GDP per cap ppp growth rate'!BA107,0)-IF(Settings!$C$16="No",0,Parameters!BA$164*('AMOC national temperature'!BA106-Parameters!BA$128)+Parameters!BA$165*('AMOC national temperature'!BA106-Parameters!BA$128)^2)))*IF(Settings!$C$16="No",1,(1-SLR!$D106*Parameters!BA$181))))</f>
        <v>53170.308166924624</v>
      </c>
      <c r="BB107" s="22">
        <f ca="1">IF(BB$2=0,0,IF(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&lt;=Parameters!$B$189,Parameters!$B$189,(Parameters!$B$174*(1-Parameters!BB$185)*_xlfn.IFNA('[3]National GDP per capita ppp'!BB107,0)+(1-Parameters!$B$174)*BB106)*(1+(_xlfn.IFNA('[3]Nat GDP per cap ppp growth rate'!BB107,0)-IF(Settings!$C$16="No",0,Parameters!BB$164*('AMOC national temperature'!BB106-Parameters!BB$128)+Parameters!BB$165*('AMOC national temperature'!BB106-Parameters!BB$128)^2)))*IF(Settings!$C$16="No",1,(1-SLR!$D106*Parameters!BB$181))))</f>
        <v>118811.37993578265</v>
      </c>
      <c r="BC107" s="22">
        <f ca="1">IF(BC$2=0,0,IF(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&lt;=Parameters!$B$189,Parameters!$B$189,(Parameters!$B$174*(1-Parameters!BC$185)*_xlfn.IFNA('[3]National GDP per capita ppp'!BC107,0)+(1-Parameters!$B$174)*BC106)*(1+(_xlfn.IFNA('[3]Nat GDP per cap ppp growth rate'!BC107,0)-IF(Settings!$C$16="No",0,Parameters!BC$164*('AMOC national temperature'!BC106-Parameters!BC$128)+Parameters!BC$165*('AMOC national temperature'!BC106-Parameters!BC$128)^2)))*IF(Settings!$C$16="No",1,(1-SLR!$D106*Parameters!BC$181))))</f>
        <v>20991.572778167963</v>
      </c>
      <c r="BD107" s="22">
        <f>IF(BD$2=0,0,IF(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&lt;=Parameters!$B$189,Parameters!$B$189,(Parameters!$B$174*(1-Parameters!BD$185)*_xlfn.IFNA('[3]National GDP per capita ppp'!BD107,0)+(1-Parameters!$B$174)*BD106)*(1+(_xlfn.IFNA('[3]Nat GDP per cap ppp growth rate'!BD107,0)-IF(Settings!$C$16="No",0,Parameters!BD$164*('AMOC national temperature'!BD106-Parameters!BD$128)+Parameters!BD$165*('AMOC national temperature'!BD106-Parameters!BD$128)^2)))*IF(Settings!$C$16="No",1,(1-SLR!$D106*Parameters!BD$181))))</f>
        <v>0</v>
      </c>
      <c r="BE107" s="22">
        <f ca="1">IF(BE$2=0,0,IF(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&lt;=Parameters!$B$189,Parameters!$B$189,(Parameters!$B$174*(1-Parameters!BE$185)*_xlfn.IFNA('[3]National GDP per capita ppp'!BE107,0)+(1-Parameters!$B$174)*BE106)*(1+(_xlfn.IFNA('[3]Nat GDP per cap ppp growth rate'!BE107,0)-IF(Settings!$C$16="No",0,Parameters!BE$164*('AMOC national temperature'!BE106-Parameters!BE$128)+Parameters!BE$165*('AMOC national temperature'!BE106-Parameters!BE$128)^2)))*IF(Settings!$C$16="No",1,(1-SLR!$D106*Parameters!BE$181))))</f>
        <v>84620.438888268458</v>
      </c>
      <c r="BF107" s="22">
        <f ca="1">IF(BF$2=0,0,IF(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&lt;=Parameters!$B$189,Parameters!$B$189,(Parameters!$B$174*(1-Parameters!BF$185)*_xlfn.IFNA('[3]National GDP per capita ppp'!BF107,0)+(1-Parameters!$B$174)*BF106)*(1+(_xlfn.IFNA('[3]Nat GDP per cap ppp growth rate'!BF107,0)-IF(Settings!$C$16="No",0,Parameters!BF$164*('AMOC national temperature'!BF106-Parameters!BF$128)+Parameters!BF$165*('AMOC national temperature'!BF106-Parameters!BF$128)^2)))*IF(Settings!$C$16="No",1,(1-SLR!$D106*Parameters!BF$181))))</f>
        <v>55831.348408191516</v>
      </c>
      <c r="BG107" s="22">
        <f ca="1">IF(BG$2=0,0,IF(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&lt;=Parameters!$B$189,Parameters!$B$189,(Parameters!$B$174*(1-Parameters!BG$185)*_xlfn.IFNA('[3]National GDP per capita ppp'!BG107,0)+(1-Parameters!$B$174)*BG106)*(1+(_xlfn.IFNA('[3]Nat GDP per cap ppp growth rate'!BG107,0)-IF(Settings!$C$16="No",0,Parameters!BG$164*('AMOC national temperature'!BG106-Parameters!BG$128)+Parameters!BG$165*('AMOC national temperature'!BG106-Parameters!BG$128)^2)))*IF(Settings!$C$16="No",1,(1-SLR!$D106*Parameters!BG$181))))</f>
        <v>10826.794694974069</v>
      </c>
      <c r="BH107" s="22">
        <f ca="1">IF(BH$2=0,0,IF(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&lt;=Parameters!$B$189,Parameters!$B$189,(Parameters!$B$174*(1-Parameters!BH$185)*_xlfn.IFNA('[3]National GDP per capita ppp'!BH107,0)+(1-Parameters!$B$174)*BH106)*(1+(_xlfn.IFNA('[3]Nat GDP per cap ppp growth rate'!BH107,0)-IF(Settings!$C$16="No",0,Parameters!BH$164*('AMOC national temperature'!BH106-Parameters!BH$128)+Parameters!BH$165*('AMOC national temperature'!BH106-Parameters!BH$128)^2)))*IF(Settings!$C$16="No",1,(1-SLR!$D106*Parameters!BH$181))))</f>
        <v>103949.49045231761</v>
      </c>
      <c r="BI107" s="22">
        <f ca="1">IF(BI$2=0,0,IF(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&lt;=Parameters!$B$189,Parameters!$B$189,(Parameters!$B$174*(1-Parameters!BI$185)*_xlfn.IFNA('[3]National GDP per capita ppp'!BI107,0)+(1-Parameters!$B$174)*BI106)*(1+(_xlfn.IFNA('[3]Nat GDP per cap ppp growth rate'!BI107,0)-IF(Settings!$C$16="No",0,Parameters!BI$164*('AMOC national temperature'!BI106-Parameters!BI$128)+Parameters!BI$165*('AMOC national temperature'!BI106-Parameters!BI$128)^2)))*IF(Settings!$C$16="No",1,(1-SLR!$D106*Parameters!BI$181))))</f>
        <v>68667.492720398237</v>
      </c>
      <c r="BJ107" s="22">
        <f ca="1">IF(BJ$2=0,0,IF(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&lt;=Parameters!$B$189,Parameters!$B$189,(Parameters!$B$174*(1-Parameters!BJ$185)*_xlfn.IFNA('[3]National GDP per capita ppp'!BJ107,0)+(1-Parameters!$B$174)*BJ106)*(1+(_xlfn.IFNA('[3]Nat GDP per cap ppp growth rate'!BJ107,0)-IF(Settings!$C$16="No",0,Parameters!BJ$164*('AMOC national temperature'!BJ106-Parameters!BJ$128)+Parameters!BJ$165*('AMOC national temperature'!BJ106-Parameters!BJ$128)^2)))*IF(Settings!$C$16="No",1,(1-SLR!$D106*Parameters!BJ$181))))</f>
        <v>94135.249963647759</v>
      </c>
      <c r="BK107" s="22">
        <f ca="1">IF(BK$2=0,0,IF(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&lt;=Parameters!$B$189,Parameters!$B$189,(Parameters!$B$174*(1-Parameters!BK$185)*_xlfn.IFNA('[3]National GDP per capita ppp'!BK107,0)+(1-Parameters!$B$174)*BK106)*(1+(_xlfn.IFNA('[3]Nat GDP per cap ppp growth rate'!BK107,0)-IF(Settings!$C$16="No",0,Parameters!BK$164*('AMOC national temperature'!BK106-Parameters!BK$128)+Parameters!BK$165*('AMOC national temperature'!BK106-Parameters!BK$128)^2)))*IF(Settings!$C$16="No",1,(1-SLR!$D106*Parameters!BK$181))))</f>
        <v>10156.233821682401</v>
      </c>
      <c r="BL107" s="22">
        <f ca="1">IF(BL$2=0,0,IF(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&lt;=Parameters!$B$189,Parameters!$B$189,(Parameters!$B$174*(1-Parameters!BL$185)*_xlfn.IFNA('[3]National GDP per capita ppp'!BL107,0)+(1-Parameters!$B$174)*BL106)*(1+(_xlfn.IFNA('[3]Nat GDP per cap ppp growth rate'!BL107,0)-IF(Settings!$C$16="No",0,Parameters!BL$164*('AMOC national temperature'!BL106-Parameters!BL$128)+Parameters!BL$165*('AMOC national temperature'!BL106-Parameters!BL$128)^2)))*IF(Settings!$C$16="No",1,(1-SLR!$D106*Parameters!BL$181))))</f>
        <v>131383.97157832063</v>
      </c>
      <c r="BM107" s="22">
        <f ca="1">IF(BM$2=0,0,IF(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&lt;=Parameters!$B$189,Parameters!$B$189,(Parameters!$B$174*(1-Parameters!BM$185)*_xlfn.IFNA('[3]National GDP per capita ppp'!BM107,0)+(1-Parameters!$B$174)*BM106)*(1+(_xlfn.IFNA('[3]Nat GDP per cap ppp growth rate'!BM107,0)-IF(Settings!$C$16="No",0,Parameters!BM$164*('AMOC national temperature'!BM106-Parameters!BM$128)+Parameters!BM$165*('AMOC national temperature'!BM106-Parameters!BM$128)^2)))*IF(Settings!$C$16="No",1,(1-SLR!$D106*Parameters!BM$181))))</f>
        <v>104806.61703595631</v>
      </c>
      <c r="BN107" s="22">
        <f ca="1">IF(BN$2=0,0,IF(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&lt;=Parameters!$B$189,Parameters!$B$189,(Parameters!$B$174*(1-Parameters!BN$185)*_xlfn.IFNA('[3]National GDP per capita ppp'!BN107,0)+(1-Parameters!$B$174)*BN106)*(1+(_xlfn.IFNA('[3]Nat GDP per cap ppp growth rate'!BN107,0)-IF(Settings!$C$16="No",0,Parameters!BN$164*('AMOC national temperature'!BN106-Parameters!BN$128)+Parameters!BN$165*('AMOC national temperature'!BN106-Parameters!BN$128)^2)))*IF(Settings!$C$16="No",1,(1-SLR!$D106*Parameters!BN$181))))</f>
        <v>40876.395223165906</v>
      </c>
      <c r="BO107" s="22">
        <f ca="1">IF(BO$2=0,0,IF(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&lt;=Parameters!$B$189,Parameters!$B$189,(Parameters!$B$174*(1-Parameters!BO$185)*_xlfn.IFNA('[3]National GDP per capita ppp'!BO107,0)+(1-Parameters!$B$174)*BO106)*(1+(_xlfn.IFNA('[3]Nat GDP per cap ppp growth rate'!BO107,0)-IF(Settings!$C$16="No",0,Parameters!BO$164*('AMOC national temperature'!BO106-Parameters!BO$128)+Parameters!BO$165*('AMOC national temperature'!BO106-Parameters!BO$128)^2)))*IF(Settings!$C$16="No",1,(1-SLR!$D106*Parameters!BO$181))))</f>
        <v>38377.317493841409</v>
      </c>
      <c r="BP107" s="22">
        <f ca="1">IF(BP$2=0,0,IF(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&lt;=Parameters!$B$189,Parameters!$B$189,(Parameters!$B$174*(1-Parameters!BP$185)*_xlfn.IFNA('[3]National GDP per capita ppp'!BP107,0)+(1-Parameters!$B$174)*BP106)*(1+(_xlfn.IFNA('[3]Nat GDP per cap ppp growth rate'!BP107,0)-IF(Settings!$C$16="No",0,Parameters!BP$164*('AMOC national temperature'!BP106-Parameters!BP$128)+Parameters!BP$165*('AMOC national temperature'!BP106-Parameters!BP$128)^2)))*IF(Settings!$C$16="No",1,(1-SLR!$D106*Parameters!BP$181))))</f>
        <v>24883.656262058652</v>
      </c>
      <c r="BQ107" s="22">
        <f>IF(BQ$2=0,0,IF(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&lt;=Parameters!$B$189,Parameters!$B$189,(Parameters!$B$174*(1-Parameters!BQ$185)*_xlfn.IFNA('[3]National GDP per capita ppp'!BQ107,0)+(1-Parameters!$B$174)*BQ106)*(1+(_xlfn.IFNA('[3]Nat GDP per cap ppp growth rate'!BQ107,0)-IF(Settings!$C$16="No",0,Parameters!BQ$164*('AMOC national temperature'!BQ106-Parameters!BQ$128)+Parameters!BQ$165*('AMOC national temperature'!BQ106-Parameters!BQ$128)^2)))*IF(Settings!$C$16="No",1,(1-SLR!$D106*Parameters!BQ$181))))</f>
        <v>0</v>
      </c>
      <c r="BR107" s="22">
        <f ca="1">IF(BR$2=0,0,IF(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&lt;=Parameters!$B$189,Parameters!$B$189,(Parameters!$B$174*(1-Parameters!BR$185)*_xlfn.IFNA('[3]National GDP per capita ppp'!BR107,0)+(1-Parameters!$B$174)*BR106)*(1+(_xlfn.IFNA('[3]Nat GDP per cap ppp growth rate'!BR107,0)-IF(Settings!$C$16="No",0,Parameters!BR$164*('AMOC national temperature'!BR106-Parameters!BR$128)+Parameters!BR$165*('AMOC national temperature'!BR106-Parameters!BR$128)^2)))*IF(Settings!$C$16="No",1,(1-SLR!$D106*Parameters!BR$181))))</f>
        <v>19294.495096752777</v>
      </c>
      <c r="BS107" s="22">
        <f ca="1">IF(BS$2=0,0,IF(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&lt;=Parameters!$B$189,Parameters!$B$189,(Parameters!$B$174*(1-Parameters!BS$185)*_xlfn.IFNA('[3]National GDP per capita ppp'!BS107,0)+(1-Parameters!$B$174)*BS106)*(1+(_xlfn.IFNA('[3]Nat GDP per cap ppp growth rate'!BS107,0)-IF(Settings!$C$16="No",0,Parameters!BS$164*('AMOC national temperature'!BS106-Parameters!BS$128)+Parameters!BS$165*('AMOC national temperature'!BS106-Parameters!BS$128)^2)))*IF(Settings!$C$16="No",1,(1-SLR!$D106*Parameters!BS$181))))</f>
        <v>19221.328622034285</v>
      </c>
      <c r="BT107" s="22">
        <f ca="1">IF(BT$2=0,0,IF(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&lt;=Parameters!$B$189,Parameters!$B$189,(Parameters!$B$174*(1-Parameters!BT$185)*_xlfn.IFNA('[3]National GDP per capita ppp'!BT107,0)+(1-Parameters!$B$174)*BT106)*(1+(_xlfn.IFNA('[3]Nat GDP per cap ppp growth rate'!BT107,0)-IF(Settings!$C$16="No",0,Parameters!BT$164*('AMOC national temperature'!BT106-Parameters!BT$128)+Parameters!BT$165*('AMOC national temperature'!BT106-Parameters!BT$128)^2)))*IF(Settings!$C$16="No",1,(1-SLR!$D106*Parameters!BT$181))))</f>
        <v>370279.82773455244</v>
      </c>
      <c r="BU107" s="22">
        <f ca="1">IF(BU$2=0,0,IF(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&lt;=Parameters!$B$189,Parameters!$B$189,(Parameters!$B$174*(1-Parameters!BU$185)*_xlfn.IFNA('[3]National GDP per capita ppp'!BU107,0)+(1-Parameters!$B$174)*BU106)*(1+(_xlfn.IFNA('[3]Nat GDP per cap ppp growth rate'!BU107,0)-IF(Settings!$C$16="No",0,Parameters!BU$164*('AMOC national temperature'!BU106-Parameters!BU$128)+Parameters!BU$165*('AMOC national temperature'!BU106-Parameters!BU$128)^2)))*IF(Settings!$C$16="No",1,(1-SLR!$D106*Parameters!BU$181))))</f>
        <v>84358.156753191419</v>
      </c>
      <c r="BV107" s="22">
        <f ca="1">IF(BV$2=0,0,IF(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&lt;=Parameters!$B$189,Parameters!$B$189,(Parameters!$B$174*(1-Parameters!BV$185)*_xlfn.IFNA('[3]National GDP per capita ppp'!BV107,0)+(1-Parameters!$B$174)*BV106)*(1+(_xlfn.IFNA('[3]Nat GDP per cap ppp growth rate'!BV107,0)-IF(Settings!$C$16="No",0,Parameters!BV$164*('AMOC national temperature'!BV106-Parameters!BV$128)+Parameters!BV$165*('AMOC national temperature'!BV106-Parameters!BV$128)^2)))*IF(Settings!$C$16="No",1,(1-SLR!$D106*Parameters!BV$181))))</f>
        <v>59187.945103984326</v>
      </c>
      <c r="BW107" s="22">
        <f ca="1">IF(BW$2=0,0,IF(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&lt;=Parameters!$B$189,Parameters!$B$189,(Parameters!$B$174*(1-Parameters!BW$185)*_xlfn.IFNA('[3]National GDP per capita ppp'!BW107,0)+(1-Parameters!$B$174)*BW106)*(1+(_xlfn.IFNA('[3]Nat GDP per cap ppp growth rate'!BW107,0)-IF(Settings!$C$16="No",0,Parameters!BW$164*('AMOC national temperature'!BW106-Parameters!BW$128)+Parameters!BW$165*('AMOC national temperature'!BW106-Parameters!BW$128)^2)))*IF(Settings!$C$16="No",1,(1-SLR!$D106*Parameters!BW$181))))</f>
        <v>45541.208189326746</v>
      </c>
      <c r="BX107" s="22">
        <f>IF(BX$2=0,0,IF(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&lt;=Parameters!$B$189,Parameters!$B$189,(Parameters!$B$174*(1-Parameters!BX$185)*_xlfn.IFNA('[3]National GDP per capita ppp'!BX107,0)+(1-Parameters!$B$174)*BX106)*(1+(_xlfn.IFNA('[3]Nat GDP per cap ppp growth rate'!BX107,0)-IF(Settings!$C$16="No",0,Parameters!BX$164*('AMOC national temperature'!BX106-Parameters!BX$128)+Parameters!BX$165*('AMOC national temperature'!BX106-Parameters!BX$128)^2)))*IF(Settings!$C$16="No",1,(1-SLR!$D106*Parameters!BX$181))))</f>
        <v>0</v>
      </c>
      <c r="BY107" s="22">
        <f ca="1">IF(BY$2=0,0,IF(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&lt;=Parameters!$B$189,Parameters!$B$189,(Parameters!$B$174*(1-Parameters!BY$185)*_xlfn.IFNA('[3]National GDP per capita ppp'!BY107,0)+(1-Parameters!$B$174)*BY106)*(1+(_xlfn.IFNA('[3]Nat GDP per cap ppp growth rate'!BY107,0)-IF(Settings!$C$16="No",0,Parameters!BY$164*('AMOC national temperature'!BY106-Parameters!BY$128)+Parameters!BY$165*('AMOC national temperature'!BY106-Parameters!BY$128)^2)))*IF(Settings!$C$16="No",1,(1-SLR!$D106*Parameters!BY$181))))</f>
        <v>37703.761447262179</v>
      </c>
      <c r="BZ107" s="22">
        <f ca="1">IF(BZ$2=0,0,IF(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&lt;=Parameters!$B$189,Parameters!$B$189,(Parameters!$B$174*(1-Parameters!BZ$185)*_xlfn.IFNA('[3]National GDP per capita ppp'!BZ107,0)+(1-Parameters!$B$174)*BZ106)*(1+(_xlfn.IFNA('[3]Nat GDP per cap ppp growth rate'!BZ107,0)-IF(Settings!$C$16="No",0,Parameters!BZ$164*('AMOC national temperature'!BZ106-Parameters!BZ$128)+Parameters!BZ$165*('AMOC national temperature'!BZ106-Parameters!BZ$128)^2)))*IF(Settings!$C$16="No",1,(1-SLR!$D106*Parameters!BZ$181))))</f>
        <v>432938.044206316</v>
      </c>
      <c r="CA107" s="22">
        <f ca="1">IF(CA$2=0,0,IF(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&lt;=Parameters!$B$189,Parameters!$B$189,(Parameters!$B$174*(1-Parameters!CA$185)*_xlfn.IFNA('[3]National GDP per capita ppp'!CA107,0)+(1-Parameters!$B$174)*CA106)*(1+(_xlfn.IFNA('[3]Nat GDP per cap ppp growth rate'!CA107,0)-IF(Settings!$C$16="No",0,Parameters!CA$164*('AMOC national temperature'!CA106-Parameters!CA$128)+Parameters!CA$165*('AMOC national temperature'!CA106-Parameters!CA$128)^2)))*IF(Settings!$C$16="No",1,(1-SLR!$D106*Parameters!CA$181))))</f>
        <v>24855.21182657504</v>
      </c>
      <c r="CB107" s="22">
        <f ca="1">IF(CB$2=0,0,IF(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&lt;=Parameters!$B$189,Parameters!$B$189,(Parameters!$B$174*(1-Parameters!CB$185)*_xlfn.IFNA('[3]National GDP per capita ppp'!CB107,0)+(1-Parameters!$B$174)*CB106)*(1+(_xlfn.IFNA('[3]Nat GDP per cap ppp growth rate'!CB107,0)-IF(Settings!$C$16="No",0,Parameters!CB$164*('AMOC national temperature'!CB106-Parameters!CB$128)+Parameters!CB$165*('AMOC national temperature'!CB106-Parameters!CB$128)^2)))*IF(Settings!$C$16="No",1,(1-SLR!$D106*Parameters!CB$181))))</f>
        <v>52300.977607476088</v>
      </c>
      <c r="CC107" s="22">
        <f ca="1">IF(CC$2=0,0,IF(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&lt;=Parameters!$B$189,Parameters!$B$189,(Parameters!$B$174*(1-Parameters!CC$185)*_xlfn.IFNA('[3]National GDP per capita ppp'!CC107,0)+(1-Parameters!$B$174)*CC106)*(1+(_xlfn.IFNA('[3]Nat GDP per cap ppp growth rate'!CC107,0)-IF(Settings!$C$16="No",0,Parameters!CC$164*('AMOC national temperature'!CC106-Parameters!CC$128)+Parameters!CC$165*('AMOC national temperature'!CC106-Parameters!CC$128)^2)))*IF(Settings!$C$16="No",1,(1-SLR!$D106*Parameters!CC$181))))</f>
        <v>8729.0797292394236</v>
      </c>
      <c r="CD107" s="22">
        <f ca="1">IF(CD$2=0,0,IF(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&lt;=Parameters!$B$189,Parameters!$B$189,(Parameters!$B$174*(1-Parameters!CD$185)*_xlfn.IFNA('[3]National GDP per capita ppp'!CD107,0)+(1-Parameters!$B$174)*CD106)*(1+(_xlfn.IFNA('[3]Nat GDP per cap ppp growth rate'!CD107,0)-IF(Settings!$C$16="No",0,Parameters!CD$164*('AMOC national temperature'!CD106-Parameters!CD$128)+Parameters!CD$165*('AMOC national temperature'!CD106-Parameters!CD$128)^2)))*IF(Settings!$C$16="No",1,(1-SLR!$D106*Parameters!CD$181))))</f>
        <v>57866.164862966965</v>
      </c>
      <c r="CE107" s="22">
        <f ca="1">IF(CE$2=0,0,IF(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&lt;=Parameters!$B$189,Parameters!$B$189,(Parameters!$B$174*(1-Parameters!CE$185)*_xlfn.IFNA('[3]National GDP per capita ppp'!CE107,0)+(1-Parameters!$B$174)*CE106)*(1+(_xlfn.IFNA('[3]Nat GDP per cap ppp growth rate'!CE107,0)-IF(Settings!$C$16="No",0,Parameters!CE$164*('AMOC national temperature'!CE106-Parameters!CE$128)+Parameters!CE$165*('AMOC national temperature'!CE106-Parameters!CE$128)^2)))*IF(Settings!$C$16="No",1,(1-SLR!$D106*Parameters!CE$181))))</f>
        <v>77112.095166096842</v>
      </c>
      <c r="CF107" s="13">
        <f ca="1">IF(CF$2=0,0,IF(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 IF(Settings!$C$16="No",1,(1-SLR!$D106*Parameters!CF$181))*(1-ISM!K106)&lt;=Parameters!$B$189,Parameters!$B$189,(Parameters!$B$174*(1-Parameters!CF$185)*_xlfn.IFNA('[3]National GDP per capita ppp'!CF107,0)+(1-Parameters!$B$174)*CF106)*(1+(_xlfn.IFNA('[3]Nat GDP per cap ppp growth rate'!CF107,0)-IF(Settings!$C$16="No",0,Parameters!CF$164*('AMOC national temperature'!CF106-Parameters!CF$128)+Parameters!CF$165*('AMOC national temperature'!CF106-Parameters!CF$128)^2)))*IF(Settings!$C$16="No",1,(1-SLR!$D106*Parameters!CF$181))*(1-ISM!K106)))</f>
        <v>36815.439780825989</v>
      </c>
      <c r="CG107" s="22">
        <f ca="1">IF(CG$2=0,0,IF(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&lt;=Parameters!$B$189,Parameters!$B$189,(Parameters!$B$174*(1-Parameters!CG$185)*_xlfn.IFNA('[3]National GDP per capita ppp'!CG107,0)+(1-Parameters!$B$174)*CG106)*(1+(_xlfn.IFNA('[3]Nat GDP per cap ppp growth rate'!CG107,0)-IF(Settings!$C$16="No",0,Parameters!CG$164*('AMOC national temperature'!CG106-Parameters!CG$128)+Parameters!CG$165*('AMOC national temperature'!CG106-Parameters!CG$128)^2)))*IF(Settings!$C$16="No",1,(1-SLR!$D106*Parameters!CG$181))))</f>
        <v>113476.25701977852</v>
      </c>
      <c r="CH107" s="22">
        <f ca="1">IF(CH$2=0,0,IF(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&lt;=Parameters!$B$189,Parameters!$B$189,(Parameters!$B$174*(1-Parameters!CH$185)*_xlfn.IFNA('[3]National GDP per capita ppp'!CH107,0)+(1-Parameters!$B$174)*CH106)*(1+(_xlfn.IFNA('[3]Nat GDP per cap ppp growth rate'!CH107,0)-IF(Settings!$C$16="No",0,Parameters!CH$164*('AMOC national temperature'!CH106-Parameters!CH$128)+Parameters!CH$165*('AMOC national temperature'!CH106-Parameters!CH$128)^2)))*IF(Settings!$C$16="No",1,(1-SLR!$D106*Parameters!CH$181))))</f>
        <v>198145.89714961537</v>
      </c>
      <c r="CI107" s="22">
        <f ca="1">IF(CI$2=0,0,IF(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&lt;=Parameters!$B$189,Parameters!$B$189,(Parameters!$B$174*(1-Parameters!CI$185)*_xlfn.IFNA('[3]National GDP per capita ppp'!CI107,0)+(1-Parameters!$B$174)*CI106)*(1+(_xlfn.IFNA('[3]Nat GDP per cap ppp growth rate'!CI107,0)-IF(Settings!$C$16="No",0,Parameters!CI$164*('AMOC national temperature'!CI106-Parameters!CI$128)+Parameters!CI$165*('AMOC national temperature'!CI106-Parameters!CI$128)^2)))*IF(Settings!$C$16="No",1,(1-SLR!$D106*Parameters!CI$181))))</f>
        <v>116554.54693702896</v>
      </c>
      <c r="CJ107" s="22">
        <f ca="1">IF(CJ$2=0,0,IF(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&lt;=Parameters!$B$189,Parameters!$B$189,(Parameters!$B$174*(1-Parameters!CJ$185)*_xlfn.IFNA('[3]National GDP per capita ppp'!CJ107,0)+(1-Parameters!$B$174)*CJ106)*(1+(_xlfn.IFNA('[3]Nat GDP per cap ppp growth rate'!CJ107,0)-IF(Settings!$C$16="No",0,Parameters!CJ$164*('AMOC national temperature'!CJ106-Parameters!CJ$128)+Parameters!CJ$165*('AMOC national temperature'!CJ106-Parameters!CJ$128)^2)))*IF(Settings!$C$16="No",1,(1-SLR!$D106*Parameters!CJ$181))))</f>
        <v>122109.27727104776</v>
      </c>
      <c r="CK107" s="22">
        <f ca="1">IF(CK$2=0,0,IF(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&lt;=Parameters!$B$189,Parameters!$B$189,(Parameters!$B$174*(1-Parameters!CK$185)*_xlfn.IFNA('[3]National GDP per capita ppp'!CK107,0)+(1-Parameters!$B$174)*CK106)*(1+(_xlfn.IFNA('[3]Nat GDP per cap ppp growth rate'!CK107,0)-IF(Settings!$C$16="No",0,Parameters!CK$164*('AMOC national temperature'!CK106-Parameters!CK$128)+Parameters!CK$165*('AMOC national temperature'!CK106-Parameters!CK$128)^2)))*IF(Settings!$C$16="No",1,(1-SLR!$D106*Parameters!CK$181))))</f>
        <v>72647.372282904893</v>
      </c>
      <c r="CL107" s="22">
        <f ca="1">IF(CL$2=0,0,IF(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&lt;=Parameters!$B$189,Parameters!$B$189,(Parameters!$B$174*(1-Parameters!CL$185)*_xlfn.IFNA('[3]National GDP per capita ppp'!CL107,0)+(1-Parameters!$B$174)*CL106)*(1+(_xlfn.IFNA('[3]Nat GDP per cap ppp growth rate'!CL107,0)-IF(Settings!$C$16="No",0,Parameters!CL$164*('AMOC national temperature'!CL106-Parameters!CL$128)+Parameters!CL$165*('AMOC national temperature'!CL106-Parameters!CL$128)^2)))*IF(Settings!$C$16="No",1,(1-SLR!$D106*Parameters!CL$181))))</f>
        <v>95617.80256310018</v>
      </c>
      <c r="CM107" s="22">
        <f ca="1">IF(CM$2=0,0,IF(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&lt;=Parameters!$B$189,Parameters!$B$189,(Parameters!$B$174*(1-Parameters!CM$185)*_xlfn.IFNA('[3]National GDP per capita ppp'!CM107,0)+(1-Parameters!$B$174)*CM106)*(1+(_xlfn.IFNA('[3]Nat GDP per cap ppp growth rate'!CM107,0)-IF(Settings!$C$16="No",0,Parameters!CM$164*('AMOC national temperature'!CM106-Parameters!CM$128)+Parameters!CM$165*('AMOC national temperature'!CM106-Parameters!CM$128)^2)))*IF(Settings!$C$16="No",1,(1-SLR!$D106*Parameters!CM$181))))</f>
        <v>51574.303447291764</v>
      </c>
      <c r="CN107" s="22">
        <f ca="1">IF(CN$2=0,0,IF(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&lt;=Parameters!$B$189,Parameters!$B$189,(Parameters!$B$174*(1-Parameters!CN$185)*_xlfn.IFNA('[3]National GDP per capita ppp'!CN107,0)+(1-Parameters!$B$174)*CN106)*(1+(_xlfn.IFNA('[3]Nat GDP per cap ppp growth rate'!CN107,0)-IF(Settings!$C$16="No",0,Parameters!CN$164*('AMOC national temperature'!CN106-Parameters!CN$128)+Parameters!CN$165*('AMOC national temperature'!CN106-Parameters!CN$128)^2)))*IF(Settings!$C$16="No",1,(1-SLR!$D106*Parameters!CN$181))))</f>
        <v>115167.76819604663</v>
      </c>
      <c r="CO107" s="22">
        <f ca="1">IF(CO$2=0,0,IF(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&lt;=Parameters!$B$189,Parameters!$B$189,(Parameters!$B$174*(1-Parameters!CO$185)*_xlfn.IFNA('[3]National GDP per capita ppp'!CO107,0)+(1-Parameters!$B$174)*CO106)*(1+(_xlfn.IFNA('[3]Nat GDP per cap ppp growth rate'!CO107,0)-IF(Settings!$C$16="No",0,Parameters!CO$164*('AMOC national temperature'!CO106-Parameters!CO$128)+Parameters!CO$165*('AMOC national temperature'!CO106-Parameters!CO$128)^2)))*IF(Settings!$C$16="No",1,(1-SLR!$D106*Parameters!CO$181))))</f>
        <v>352287.22852648632</v>
      </c>
      <c r="CP107" s="22">
        <f ca="1">IF(CP$2=0,0,IF(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&lt;=Parameters!$B$189,Parameters!$B$189,(Parameters!$B$174*(1-Parameters!CP$185)*_xlfn.IFNA('[3]National GDP per capita ppp'!CP107,0)+(1-Parameters!$B$174)*CP106)*(1+(_xlfn.IFNA('[3]Nat GDP per cap ppp growth rate'!CP107,0)-IF(Settings!$C$16="No",0,Parameters!CP$164*('AMOC national temperature'!CP106-Parameters!CP$128)+Parameters!CP$165*('AMOC national temperature'!CP106-Parameters!CP$128)^2)))*IF(Settings!$C$16="No",1,(1-SLR!$D106*Parameters!CP$181))))</f>
        <v>97710.738423438335</v>
      </c>
      <c r="CQ107" s="22">
        <f ca="1">IF(CQ$2=0,0,IF(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&lt;=Parameters!$B$189,Parameters!$B$189,(Parameters!$B$174*(1-Parameters!CQ$185)*_xlfn.IFNA('[3]National GDP per capita ppp'!CQ107,0)+(1-Parameters!$B$174)*CQ106)*(1+(_xlfn.IFNA('[3]Nat GDP per cap ppp growth rate'!CQ107,0)-IF(Settings!$C$16="No",0,Parameters!CQ$164*('AMOC national temperature'!CQ106-Parameters!CQ$128)+Parameters!CQ$165*('AMOC national temperature'!CQ106-Parameters!CQ$128)^2)))*IF(Settings!$C$16="No",1,(1-SLR!$D106*Parameters!CQ$181))))</f>
        <v>30520.661737690014</v>
      </c>
      <c r="CR107" s="22">
        <f ca="1">IF(CR$2=0,0,IF(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&lt;=Parameters!$B$189,Parameters!$B$189,(Parameters!$B$174*(1-Parameters!CR$185)*_xlfn.IFNA('[3]National GDP per capita ppp'!CR107,0)+(1-Parameters!$B$174)*CR106)*(1+(_xlfn.IFNA('[3]Nat GDP per cap ppp growth rate'!CR107,0)-IF(Settings!$C$16="No",0,Parameters!CR$164*('AMOC national temperature'!CR106-Parameters!CR$128)+Parameters!CR$165*('AMOC national temperature'!CR106-Parameters!CR$128)^2)))*IF(Settings!$C$16="No",1,(1-SLR!$D106*Parameters!CR$181))))</f>
        <v>16728.255661337389</v>
      </c>
      <c r="CS107" s="22">
        <f ca="1">IF(CS$2=0,0,IF(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&lt;=Parameters!$B$189,Parameters!$B$189,(Parameters!$B$174*(1-Parameters!CS$185)*_xlfn.IFNA('[3]National GDP per capita ppp'!CS107,0)+(1-Parameters!$B$174)*CS106)*(1+(_xlfn.IFNA('[3]Nat GDP per cap ppp growth rate'!CS107,0)-IF(Settings!$C$16="No",0,Parameters!CS$164*('AMOC national temperature'!CS106-Parameters!CS$128)+Parameters!CS$165*('AMOC national temperature'!CS106-Parameters!CS$128)^2)))*IF(Settings!$C$16="No",1,(1-SLR!$D106*Parameters!CS$181))))</f>
        <v>26678.553329526763</v>
      </c>
      <c r="CT107" s="22">
        <f ca="1">IF(CT$2=0,0,IF(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&lt;=Parameters!$B$189,Parameters!$B$189,(Parameters!$B$174*(1-Parameters!CT$185)*_xlfn.IFNA('[3]National GDP per capita ppp'!CT107,0)+(1-Parameters!$B$174)*CT106)*(1+(_xlfn.IFNA('[3]Nat GDP per cap ppp growth rate'!CT107,0)-IF(Settings!$C$16="No",0,Parameters!CT$164*('AMOC national temperature'!CT106-Parameters!CT$128)+Parameters!CT$165*('AMOC national temperature'!CT106-Parameters!CT$128)^2)))*IF(Settings!$C$16="No",1,(1-SLR!$D106*Parameters!CT$181))))</f>
        <v>145082.4053844178</v>
      </c>
      <c r="CU107" s="22">
        <f ca="1">IF(CU$2=0,0,IF(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&lt;=Parameters!$B$189,Parameters!$B$189,(Parameters!$B$174*(1-Parameters!CU$185)*_xlfn.IFNA('[3]National GDP per capita ppp'!CU107,0)+(1-Parameters!$B$174)*CU106)*(1+(_xlfn.IFNA('[3]Nat GDP per cap ppp growth rate'!CU107,0)-IF(Settings!$C$16="No",0,Parameters!CU$164*('AMOC national temperature'!CU106-Parameters!CU$128)+Parameters!CU$165*('AMOC national temperature'!CU106-Parameters!CU$128)^2)))*IF(Settings!$C$16="No",1,(1-SLR!$D106*Parameters!CU$181))))</f>
        <v>272750.67186957027</v>
      </c>
      <c r="CV107" s="22">
        <f ca="1">IF(CV$2=0,0,IF(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&lt;=Parameters!$B$189,Parameters!$B$189,(Parameters!$B$174*(1-Parameters!CV$185)*_xlfn.IFNA('[3]National GDP per capita ppp'!CV107,0)+(1-Parameters!$B$174)*CV106)*(1+(_xlfn.IFNA('[3]Nat GDP per cap ppp growth rate'!CV107,0)-IF(Settings!$C$16="No",0,Parameters!CV$164*('AMOC national temperature'!CV106-Parameters!CV$128)+Parameters!CV$165*('AMOC national temperature'!CV106-Parameters!CV$128)^2)))*IF(Settings!$C$16="No",1,(1-SLR!$D106*Parameters!CV$181))))</f>
        <v>499450.99398812075</v>
      </c>
      <c r="CW107" s="22">
        <f ca="1">IF(CW$2=0,0,IF(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&lt;=Parameters!$B$189,Parameters!$B$189,(Parameters!$B$174*(1-Parameters!CW$185)*_xlfn.IFNA('[3]National GDP per capita ppp'!CW107,0)+(1-Parameters!$B$174)*CW106)*(1+(_xlfn.IFNA('[3]Nat GDP per cap ppp growth rate'!CW107,0)-IF(Settings!$C$16="No",0,Parameters!CW$164*('AMOC national temperature'!CW106-Parameters!CW$128)+Parameters!CW$165*('AMOC national temperature'!CW106-Parameters!CW$128)^2)))*IF(Settings!$C$16="No",1,(1-SLR!$D106*Parameters!CW$181))))</f>
        <v>47322.151722472845</v>
      </c>
      <c r="CX107" s="22">
        <f ca="1">IF(CX$2=0,0,IF(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&lt;=Parameters!$B$189,Parameters!$B$189,(Parameters!$B$174*(1-Parameters!CX$185)*_xlfn.IFNA('[3]National GDP per capita ppp'!CX107,0)+(1-Parameters!$B$174)*CX106)*(1+(_xlfn.IFNA('[3]Nat GDP per cap ppp growth rate'!CX107,0)-IF(Settings!$C$16="No",0,Parameters!CX$164*('AMOC national temperature'!CX106-Parameters!CX$128)+Parameters!CX$165*('AMOC national temperature'!CX106-Parameters!CX$128)^2)))*IF(Settings!$C$16="No",1,(1-SLR!$D106*Parameters!CX$181))))</f>
        <v>194410.061189181</v>
      </c>
      <c r="CY107" s="22">
        <f ca="1">IF(CY$2=0,0,IF(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&lt;=Parameters!$B$189,Parameters!$B$189,(Parameters!$B$174*(1-Parameters!CY$185)*_xlfn.IFNA('[3]National GDP per capita ppp'!CY107,0)+(1-Parameters!$B$174)*CY106)*(1+(_xlfn.IFNA('[3]Nat GDP per cap ppp growth rate'!CY107,0)-IF(Settings!$C$16="No",0,Parameters!CY$164*('AMOC national temperature'!CY106-Parameters!CY$128)+Parameters!CY$165*('AMOC national temperature'!CY106-Parameters!CY$128)^2)))*IF(Settings!$C$16="No",1,(1-SLR!$D106*Parameters!CY$181))))</f>
        <v>20956.814871919956</v>
      </c>
      <c r="CZ107" s="22">
        <f ca="1">IF(CZ$2=0,0,IF(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&lt;=Parameters!$B$189,Parameters!$B$189,(Parameters!$B$174*(1-Parameters!CZ$185)*_xlfn.IFNA('[3]National GDP per capita ppp'!CZ107,0)+(1-Parameters!$B$174)*CZ106)*(1+(_xlfn.IFNA('[3]Nat GDP per cap ppp growth rate'!CZ107,0)-IF(Settings!$C$16="No",0,Parameters!CZ$164*('AMOC national temperature'!CZ106-Parameters!CZ$128)+Parameters!CZ$165*('AMOC national temperature'!CZ106-Parameters!CZ$128)^2)))*IF(Settings!$C$16="No",1,(1-SLR!$D106*Parameters!CZ$181))))</f>
        <v>148493.47375992063</v>
      </c>
      <c r="DA107" s="22">
        <f>IF(DA$2=0,0,IF(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&lt;=Parameters!$B$189,Parameters!$B$189,(Parameters!$B$174*(1-Parameters!DA$185)*_xlfn.IFNA('[3]National GDP per capita ppp'!DA107,0)+(1-Parameters!$B$174)*DA106)*(1+(_xlfn.IFNA('[3]Nat GDP per cap ppp growth rate'!DA107,0)-IF(Settings!$C$16="No",0,Parameters!DA$164*('AMOC national temperature'!DA106-Parameters!DA$128)+Parameters!DA$165*('AMOC national temperature'!DA106-Parameters!DA$128)^2)))*IF(Settings!$C$16="No",1,(1-SLR!$D106*Parameters!DA$181))))</f>
        <v>0</v>
      </c>
      <c r="DB107" s="22">
        <f ca="1">IF(DB$2=0,0,IF(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&lt;=Parameters!$B$189,Parameters!$B$189,(Parameters!$B$174*(1-Parameters!DB$185)*_xlfn.IFNA('[3]National GDP per capita ppp'!DB107,0)+(1-Parameters!$B$174)*DB106)*(1+(_xlfn.IFNA('[3]Nat GDP per cap ppp growth rate'!DB107,0)-IF(Settings!$C$16="No",0,Parameters!DB$164*('AMOC national temperature'!DB106-Parameters!DB$128)+Parameters!DB$165*('AMOC national temperature'!DB106-Parameters!DB$128)^2)))*IF(Settings!$C$16="No",1,(1-SLR!$D106*Parameters!DB$181))))</f>
        <v>81024.849363515896</v>
      </c>
      <c r="DC107" s="22">
        <f ca="1">IF(DC$2=0,0,IF(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&lt;=Parameters!$B$189,Parameters!$B$189,(Parameters!$B$174*(1-Parameters!DC$185)*_xlfn.IFNA('[3]National GDP per capita ppp'!DC107,0)+(1-Parameters!$B$174)*DC106)*(1+(_xlfn.IFNA('[3]Nat GDP per cap ppp growth rate'!DC107,0)-IF(Settings!$C$16="No",0,Parameters!DC$164*('AMOC national temperature'!DC106-Parameters!DC$128)+Parameters!DC$165*('AMOC national temperature'!DC106-Parameters!DC$128)^2)))*IF(Settings!$C$16="No",1,(1-SLR!$D106*Parameters!DC$181))))</f>
        <v>25698.444183783289</v>
      </c>
      <c r="DD107" s="22">
        <f ca="1">IF(DD$2=0,0,IF(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&lt;=Parameters!$B$189,Parameters!$B$189,(Parameters!$B$174*(1-Parameters!DD$185)*_xlfn.IFNA('[3]National GDP per capita ppp'!DD107,0)+(1-Parameters!$B$174)*DD106)*(1+(_xlfn.IFNA('[3]Nat GDP per cap ppp growth rate'!DD107,0)-IF(Settings!$C$16="No",0,Parameters!DD$164*('AMOC national temperature'!DD106-Parameters!DD$128)+Parameters!DD$165*('AMOC national temperature'!DD106-Parameters!DD$128)^2)))*IF(Settings!$C$16="No",1,(1-SLR!$D106*Parameters!DD$181))))</f>
        <v>56989.820131457906</v>
      </c>
      <c r="DE107" s="22">
        <f ca="1">IF(DE$2=0,0,IF(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&lt;=Parameters!$B$189,Parameters!$B$189,(Parameters!$B$174*(1-Parameters!DE$185)*_xlfn.IFNA('[3]National GDP per capita ppp'!DE107,0)+(1-Parameters!$B$174)*DE106)*(1+(_xlfn.IFNA('[3]Nat GDP per cap ppp growth rate'!DE107,0)-IF(Settings!$C$16="No",0,Parameters!DE$164*('AMOC national temperature'!DE106-Parameters!DE$128)+Parameters!DE$165*('AMOC national temperature'!DE106-Parameters!DE$128)^2)))*IF(Settings!$C$16="No",1,(1-SLR!$D106*Parameters!DE$181))))</f>
        <v>216209.2186609029</v>
      </c>
      <c r="DF107" s="22">
        <f ca="1">IF(DF$2=0,0,IF(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&lt;=Parameters!$B$189,Parameters!$B$189,(Parameters!$B$174*(1-Parameters!DF$185)*_xlfn.IFNA('[3]National GDP per capita ppp'!DF107,0)+(1-Parameters!$B$174)*DF106)*(1+(_xlfn.IFNA('[3]Nat GDP per cap ppp growth rate'!DF107,0)-IF(Settings!$C$16="No",0,Parameters!DF$164*('AMOC national temperature'!DF106-Parameters!DF$128)+Parameters!DF$165*('AMOC national temperature'!DF106-Parameters!DF$128)^2)))*IF(Settings!$C$16="No",1,(1-SLR!$D106*Parameters!DF$181))))</f>
        <v>46921.931698517983</v>
      </c>
      <c r="DG107" s="22">
        <f ca="1">IF(DG$2=0,0,IF(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&lt;=Parameters!$B$189,Parameters!$B$189,(Parameters!$B$174*(1-Parameters!DG$185)*_xlfn.IFNA('[3]National GDP per capita ppp'!DG107,0)+(1-Parameters!$B$174)*DG106)*(1+(_xlfn.IFNA('[3]Nat GDP per cap ppp growth rate'!DG107,0)-IF(Settings!$C$16="No",0,Parameters!DG$164*('AMOC national temperature'!DG106-Parameters!DG$128)+Parameters!DG$165*('AMOC national temperature'!DG106-Parameters!DG$128)^2)))*IF(Settings!$C$16="No",1,(1-SLR!$D106*Parameters!DG$181))))</f>
        <v>65619.82862030204</v>
      </c>
      <c r="DH107" s="22">
        <f ca="1">IF(DH$2=0,0,IF(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&lt;=Parameters!$B$189,Parameters!$B$189,(Parameters!$B$174*(1-Parameters!DH$185)*_xlfn.IFNA('[3]National GDP per capita ppp'!DH107,0)+(1-Parameters!$B$174)*DH106)*(1+(_xlfn.IFNA('[3]Nat GDP per cap ppp growth rate'!DH107,0)-IF(Settings!$C$16="No",0,Parameters!DH$164*('AMOC national temperature'!DH106-Parameters!DH$128)+Parameters!DH$165*('AMOC national temperature'!DH106-Parameters!DH$128)^2)))*IF(Settings!$C$16="No",1,(1-SLR!$D106*Parameters!DH$181))))</f>
        <v>25987.036221485483</v>
      </c>
      <c r="DI107" s="22">
        <f ca="1">IF(DI$2=0,0,IF(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&lt;=Parameters!$B$189,Parameters!$B$189,(Parameters!$B$174*(1-Parameters!DI$185)*_xlfn.IFNA('[3]National GDP per capita ppp'!DI107,0)+(1-Parameters!$B$174)*DI106)*(1+(_xlfn.IFNA('[3]Nat GDP per cap ppp growth rate'!DI107,0)-IF(Settings!$C$16="No",0,Parameters!DI$164*('AMOC national temperature'!DI106-Parameters!DI$128)+Parameters!DI$165*('AMOC national temperature'!DI106-Parameters!DI$128)^2)))*IF(Settings!$C$16="No",1,(1-SLR!$D106*Parameters!DI$181))))</f>
        <v>18129.642867588704</v>
      </c>
      <c r="DJ107" s="22">
        <f ca="1">IF(DJ$2=0,0,IF(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&lt;=Parameters!$B$189,Parameters!$B$189,(Parameters!$B$174*(1-Parameters!DJ$185)*_xlfn.IFNA('[3]National GDP per capita ppp'!DJ107,0)+(1-Parameters!$B$174)*DJ106)*(1+(_xlfn.IFNA('[3]Nat GDP per cap ppp growth rate'!DJ107,0)-IF(Settings!$C$16="No",0,Parameters!DJ$164*('AMOC national temperature'!DJ106-Parameters!DJ$128)+Parameters!DJ$165*('AMOC national temperature'!DJ106-Parameters!DJ$128)^2)))*IF(Settings!$C$16="No",1,(1-SLR!$D106*Parameters!DJ$181))))</f>
        <v>94355.448488918366</v>
      </c>
      <c r="DK107" s="22">
        <f ca="1">IF(DK$2=0,0,IF(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&lt;=Parameters!$B$189,Parameters!$B$189,(Parameters!$B$174*(1-Parameters!DK$185)*_xlfn.IFNA('[3]National GDP per capita ppp'!DK107,0)+(1-Parameters!$B$174)*DK106)*(1+(_xlfn.IFNA('[3]Nat GDP per cap ppp growth rate'!DK107,0)-IF(Settings!$C$16="No",0,Parameters!DK$164*('AMOC national temperature'!DK106-Parameters!DK$128)+Parameters!DK$165*('AMOC national temperature'!DK106-Parameters!DK$128)^2)))*IF(Settings!$C$16="No",1,(1-SLR!$D106*Parameters!DK$181))))</f>
        <v>29307.414275625844</v>
      </c>
      <c r="DL107" s="22">
        <f ca="1">IF(DL$2=0,0,IF(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&lt;=Parameters!$B$189,Parameters!$B$189,(Parameters!$B$174*(1-Parameters!DL$185)*_xlfn.IFNA('[3]National GDP per capita ppp'!DL107,0)+(1-Parameters!$B$174)*DL106)*(1+(_xlfn.IFNA('[3]Nat GDP per cap ppp growth rate'!DL107,0)-IF(Settings!$C$16="No",0,Parameters!DL$164*('AMOC national temperature'!DL106-Parameters!DL$128)+Parameters!DL$165*('AMOC national temperature'!DL106-Parameters!DL$128)^2)))*IF(Settings!$C$16="No",1,(1-SLR!$D106*Parameters!DL$181))))</f>
        <v>22623.030124760731</v>
      </c>
      <c r="DM107" s="22">
        <f ca="1">IF(DM$2=0,0,IF(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&lt;=Parameters!$B$189,Parameters!$B$189,(Parameters!$B$174*(1-Parameters!DM$185)*_xlfn.IFNA('[3]National GDP per capita ppp'!DM107,0)+(1-Parameters!$B$174)*DM106)*(1+(_xlfn.IFNA('[3]Nat GDP per cap ppp growth rate'!DM107,0)-IF(Settings!$C$16="No",0,Parameters!DM$164*('AMOC national temperature'!DM106-Parameters!DM$128)+Parameters!DM$165*('AMOC national temperature'!DM106-Parameters!DM$128)^2)))*IF(Settings!$C$16="No",1,(1-SLR!$D106*Parameters!DM$181))))</f>
        <v>34010.96581555999</v>
      </c>
      <c r="DN107" s="22">
        <f ca="1">IF(DN$2=0,0,IF(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&lt;=Parameters!$B$189,Parameters!$B$189,(Parameters!$B$174*(1-Parameters!DN$185)*_xlfn.IFNA('[3]National GDP per capita ppp'!DN107,0)+(1-Parameters!$B$174)*DN106)*(1+(_xlfn.IFNA('[3]Nat GDP per cap ppp growth rate'!DN107,0)-IF(Settings!$C$16="No",0,Parameters!DN$164*('AMOC national temperature'!DN106-Parameters!DN$128)+Parameters!DN$165*('AMOC national temperature'!DN106-Parameters!DN$128)^2)))*IF(Settings!$C$16="No",1,(1-SLR!$D106*Parameters!DN$181))))</f>
        <v>45049.884703529358</v>
      </c>
      <c r="DO107" s="22">
        <f ca="1">IF(DO$2=0,0,IF(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&lt;=Parameters!$B$189,Parameters!$B$189,(Parameters!$B$174*(1-Parameters!DO$185)*_xlfn.IFNA('[3]National GDP per capita ppp'!DO107,0)+(1-Parameters!$B$174)*DO106)*(1+(_xlfn.IFNA('[3]Nat GDP per cap ppp growth rate'!DO107,0)-IF(Settings!$C$16="No",0,Parameters!DO$164*('AMOC national temperature'!DO106-Parameters!DO$128)+Parameters!DO$165*('AMOC national temperature'!DO106-Parameters!DO$128)^2)))*IF(Settings!$C$16="No",1,(1-SLR!$D106*Parameters!DO$181))))</f>
        <v>75008.022051174848</v>
      </c>
      <c r="DP107" s="22">
        <f ca="1">IF(DP$2=0,0,IF(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&lt;=Parameters!$B$189,Parameters!$B$189,(Parameters!$B$174*(1-Parameters!DP$185)*_xlfn.IFNA('[3]National GDP per capita ppp'!DP107,0)+(1-Parameters!$B$174)*DP106)*(1+(_xlfn.IFNA('[3]Nat GDP per cap ppp growth rate'!DP107,0)-IF(Settings!$C$16="No",0,Parameters!DP$164*('AMOC national temperature'!DP106-Parameters!DP$128)+Parameters!DP$165*('AMOC national temperature'!DP106-Parameters!DP$128)^2)))*IF(Settings!$C$16="No",1,(1-SLR!$D106*Parameters!DP$181))))</f>
        <v>12428.098291260088</v>
      </c>
      <c r="DQ107" s="22">
        <f ca="1">IF(DQ$2=0,0,IF(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&lt;=Parameters!$B$189,Parameters!$B$189,(Parameters!$B$174*(1-Parameters!DQ$185)*_xlfn.IFNA('[3]National GDP per capita ppp'!DQ107,0)+(1-Parameters!$B$174)*DQ106)*(1+(_xlfn.IFNA('[3]Nat GDP per cap ppp growth rate'!DQ107,0)-IF(Settings!$C$16="No",0,Parameters!DQ$164*('AMOC national temperature'!DQ106-Parameters!DQ$128)+Parameters!DQ$165*('AMOC national temperature'!DQ106-Parameters!DQ$128)^2)))*IF(Settings!$C$16="No",1,(1-SLR!$D106*Parameters!DQ$181))))</f>
        <v>35528.210494577201</v>
      </c>
      <c r="DR107" s="22">
        <f>IF(DR$2=0,0,IF(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&lt;=Parameters!$B$189,Parameters!$B$189,(Parameters!$B$174*(1-Parameters!DR$185)*_xlfn.IFNA('[3]National GDP per capita ppp'!DR107,0)+(1-Parameters!$B$174)*DR106)*(1+(_xlfn.IFNA('[3]Nat GDP per cap ppp growth rate'!DR107,0)-IF(Settings!$C$16="No",0,Parameters!DR$164*('AMOC national temperature'!DR106-Parameters!DR$128)+Parameters!DR$165*('AMOC national temperature'!DR106-Parameters!DR$128)^2)))*IF(Settings!$C$16="No",1,(1-SLR!$D106*Parameters!DR$181))))</f>
        <v>0</v>
      </c>
      <c r="DS107" s="22">
        <f ca="1">IF(DS$2=0,0,IF(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&lt;=Parameters!$B$189,Parameters!$B$189,(Parameters!$B$174*(1-Parameters!DS$185)*_xlfn.IFNA('[3]National GDP per capita ppp'!DS107,0)+(1-Parameters!$B$174)*DS106)*(1+(_xlfn.IFNA('[3]Nat GDP per cap ppp growth rate'!DS107,0)-IF(Settings!$C$16="No",0,Parameters!DS$164*('AMOC national temperature'!DS106-Parameters!DS$128)+Parameters!DS$165*('AMOC national temperature'!DS106-Parameters!DS$128)^2)))*IF(Settings!$C$16="No",1,(1-SLR!$D106*Parameters!DS$181))))</f>
        <v>193680.99936213694</v>
      </c>
      <c r="DT107" s="22">
        <f ca="1">IF(DT$2=0,0,IF(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&lt;=Parameters!$B$189,Parameters!$B$189,(Parameters!$B$174*(1-Parameters!DT$185)*_xlfn.IFNA('[3]National GDP per capita ppp'!DT107,0)+(1-Parameters!$B$174)*DT106)*(1+(_xlfn.IFNA('[3]Nat GDP per cap ppp growth rate'!DT107,0)-IF(Settings!$C$16="No",0,Parameters!DT$164*('AMOC national temperature'!DT106-Parameters!DT$128)+Parameters!DT$165*('AMOC national temperature'!DT106-Parameters!DT$128)^2)))*IF(Settings!$C$16="No",1,(1-SLR!$D106*Parameters!DT$181))))</f>
        <v>13797.401829285311</v>
      </c>
      <c r="DU107" s="22">
        <f ca="1">IF(DU$2=0,0,IF(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&lt;=Parameters!$B$189,Parameters!$B$189,(Parameters!$B$174*(1-Parameters!DU$185)*_xlfn.IFNA('[3]National GDP per capita ppp'!DU107,0)+(1-Parameters!$B$174)*DU106)*(1+(_xlfn.IFNA('[3]Nat GDP per cap ppp growth rate'!DU107,0)-IF(Settings!$C$16="No",0,Parameters!DU$164*('AMOC national temperature'!DU106-Parameters!DU$128)+Parameters!DU$165*('AMOC national temperature'!DU106-Parameters!DU$128)^2)))*IF(Settings!$C$16="No",1,(1-SLR!$D106*Parameters!DU$181))))</f>
        <v>178574.11706889066</v>
      </c>
      <c r="DV107" s="22">
        <f ca="1">IF(DV$2=0,0,IF(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&lt;=Parameters!$B$189,Parameters!$B$189,(Parameters!$B$174*(1-Parameters!DV$185)*_xlfn.IFNA('[3]National GDP per capita ppp'!DV107,0)+(1-Parameters!$B$174)*DV106)*(1+(_xlfn.IFNA('[3]Nat GDP per cap ppp growth rate'!DV107,0)-IF(Settings!$C$16="No",0,Parameters!DV$164*('AMOC national temperature'!DV106-Parameters!DV$128)+Parameters!DV$165*('AMOC national temperature'!DV106-Parameters!DV$128)^2)))*IF(Settings!$C$16="No",1,(1-SLR!$D106*Parameters!DV$181))))</f>
        <v>97641.956026413784</v>
      </c>
      <c r="DW107" s="22">
        <f>IF(DW$2=0,0,IF(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&lt;=Parameters!$B$189,Parameters!$B$189,(Parameters!$B$174*(1-Parameters!DW$185)*_xlfn.IFNA('[3]National GDP per capita ppp'!DW107,0)+(1-Parameters!$B$174)*DW106)*(1+(_xlfn.IFNA('[3]Nat GDP per cap ppp growth rate'!DW107,0)-IF(Settings!$C$16="No",0,Parameters!DW$164*('AMOC national temperature'!DW106-Parameters!DW$128)+Parameters!DW$165*('AMOC national temperature'!DW106-Parameters!DW$128)^2)))*IF(Settings!$C$16="No",1,(1-SLR!$D106*Parameters!DW$181))))</f>
        <v>0</v>
      </c>
      <c r="DX107" s="22">
        <f ca="1">IF(DX$2=0,0,IF(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&lt;=Parameters!$B$189,Parameters!$B$189,(Parameters!$B$174*(1-Parameters!DX$185)*_xlfn.IFNA('[3]National GDP per capita ppp'!DX107,0)+(1-Parameters!$B$174)*DX106)*(1+(_xlfn.IFNA('[3]Nat GDP per cap ppp growth rate'!DX107,0)-IF(Settings!$C$16="No",0,Parameters!DX$164*('AMOC national temperature'!DX106-Parameters!DX$128)+Parameters!DX$165*('AMOC national temperature'!DX106-Parameters!DX$128)^2)))*IF(Settings!$C$16="No",1,(1-SLR!$D106*Parameters!DX$181))))</f>
        <v>9575.9331467367192</v>
      </c>
      <c r="DY107" s="22">
        <f ca="1">IF(DY$2=0,0,IF(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&lt;=Parameters!$B$189,Parameters!$B$189,(Parameters!$B$174*(1-Parameters!DY$185)*_xlfn.IFNA('[3]National GDP per capita ppp'!DY107,0)+(1-Parameters!$B$174)*DY106)*(1+(_xlfn.IFNA('[3]Nat GDP per cap ppp growth rate'!DY107,0)-IF(Settings!$C$16="No",0,Parameters!DY$164*('AMOC national temperature'!DY106-Parameters!DY$128)+Parameters!DY$165*('AMOC national temperature'!DY106-Parameters!DY$128)^2)))*IF(Settings!$C$16="No",1,(1-SLR!$D106*Parameters!DY$181))))</f>
        <v>52895.114440864119</v>
      </c>
      <c r="DZ107" s="22">
        <f ca="1">IF(DZ$2=0,0,IF(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&lt;=Parameters!$B$189,Parameters!$B$189,(Parameters!$B$174*(1-Parameters!DZ$185)*_xlfn.IFNA('[3]National GDP per capita ppp'!DZ107,0)+(1-Parameters!$B$174)*DZ106)*(1+(_xlfn.IFNA('[3]Nat GDP per cap ppp growth rate'!DZ107,0)-IF(Settings!$C$16="No",0,Parameters!DZ$164*('AMOC national temperature'!DZ106-Parameters!DZ$128)+Parameters!DZ$165*('AMOC national temperature'!DZ106-Parameters!DZ$128)^2)))*IF(Settings!$C$16="No",1,(1-SLR!$D106*Parameters!DZ$181))))</f>
        <v>25631.096534388409</v>
      </c>
      <c r="EA107" s="22">
        <f ca="1">IF(EA$2=0,0,IF(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&lt;=Parameters!$B$189,Parameters!$B$189,(Parameters!$B$174*(1-Parameters!EA$185)*_xlfn.IFNA('[3]National GDP per capita ppp'!EA107,0)+(1-Parameters!$B$174)*EA106)*(1+(_xlfn.IFNA('[3]Nat GDP per cap ppp growth rate'!EA107,0)-IF(Settings!$C$16="No",0,Parameters!EA$164*('AMOC national temperature'!EA106-Parameters!EA$128)+Parameters!EA$165*('AMOC national temperature'!EA106-Parameters!EA$128)^2)))*IF(Settings!$C$16="No",1,(1-SLR!$D106*Parameters!EA$181))))</f>
        <v>94868.934530730985</v>
      </c>
      <c r="EB107" s="22">
        <f ca="1">IF(EB$2=0,0,IF(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&lt;=Parameters!$B$189,Parameters!$B$189,(Parameters!$B$174*(1-Parameters!EB$185)*_xlfn.IFNA('[3]National GDP per capita ppp'!EB107,0)+(1-Parameters!$B$174)*EB106)*(1+(_xlfn.IFNA('[3]Nat GDP per cap ppp growth rate'!EB107,0)-IF(Settings!$C$16="No",0,Parameters!EB$164*('AMOC national temperature'!EB106-Parameters!EB$128)+Parameters!EB$165*('AMOC national temperature'!EB106-Parameters!EB$128)^2)))*IF(Settings!$C$16="No",1,(1-SLR!$D106*Parameters!EB$181))))</f>
        <v>124725.87980919502</v>
      </c>
      <c r="EC107" s="22">
        <f ca="1">IF(EC$2=0,0,IF(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&lt;=Parameters!$B$189,Parameters!$B$189,(Parameters!$B$174*(1-Parameters!EC$185)*_xlfn.IFNA('[3]National GDP per capita ppp'!EC107,0)+(1-Parameters!$B$174)*EC106)*(1+(_xlfn.IFNA('[3]Nat GDP per cap ppp growth rate'!EC107,0)-IF(Settings!$C$16="No",0,Parameters!EC$164*('AMOC national temperature'!EC106-Parameters!EC$128)+Parameters!EC$165*('AMOC national temperature'!EC106-Parameters!EC$128)^2)))*IF(Settings!$C$16="No",1,(1-SLR!$D106*Parameters!EC$181))))</f>
        <v>16398.177421908556</v>
      </c>
      <c r="ED107" s="22">
        <f ca="1">IF(ED$2=0,0,IF(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&lt;=Parameters!$B$189,Parameters!$B$189,(Parameters!$B$174*(1-Parameters!ED$185)*_xlfn.IFNA('[3]National GDP per capita ppp'!ED107,0)+(1-Parameters!$B$174)*ED106)*(1+(_xlfn.IFNA('[3]Nat GDP per cap ppp growth rate'!ED107,0)-IF(Settings!$C$16="No",0,Parameters!ED$164*('AMOC national temperature'!ED106-Parameters!ED$128)+Parameters!ED$165*('AMOC national temperature'!ED106-Parameters!ED$128)^2)))*IF(Settings!$C$16="No",1,(1-SLR!$D106*Parameters!ED$181))))</f>
        <v>57316.836872750369</v>
      </c>
      <c r="EE107" s="22">
        <f ca="1">IF(EE$2=0,0,IF(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&lt;=Parameters!$B$189,Parameters!$B$189,(Parameters!$B$174*(1-Parameters!EE$185)*_xlfn.IFNA('[3]National GDP per capita ppp'!EE107,0)+(1-Parameters!$B$174)*EE106)*(1+(_xlfn.IFNA('[3]Nat GDP per cap ppp growth rate'!EE107,0)-IF(Settings!$C$16="No",0,Parameters!EE$164*('AMOC national temperature'!EE106-Parameters!EE$128)+Parameters!EE$165*('AMOC national temperature'!EE106-Parameters!EE$128)^2)))*IF(Settings!$C$16="No",1,(1-SLR!$D106*Parameters!EE$181))))</f>
        <v>83274.139465167973</v>
      </c>
      <c r="EF107" s="22">
        <f ca="1">IF(EF$2=0,0,IF(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&lt;=Parameters!$B$189,Parameters!$B$189,(Parameters!$B$174*(1-Parameters!EF$185)*_xlfn.IFNA('[3]National GDP per capita ppp'!EF107,0)+(1-Parameters!$B$174)*EF106)*(1+(_xlfn.IFNA('[3]Nat GDP per cap ppp growth rate'!EF107,0)-IF(Settings!$C$16="No",0,Parameters!EF$164*('AMOC national temperature'!EF106-Parameters!EF$128)+Parameters!EF$165*('AMOC national temperature'!EF106-Parameters!EF$128)^2)))*IF(Settings!$C$16="No",1,(1-SLR!$D106*Parameters!EF$181))))</f>
        <v>436854.8023881733</v>
      </c>
      <c r="EG107" s="22">
        <f ca="1">IF(EG$2=0,0,IF(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&lt;=Parameters!$B$189,Parameters!$B$189,(Parameters!$B$174*(1-Parameters!EG$185)*_xlfn.IFNA('[3]National GDP per capita ppp'!EG107,0)+(1-Parameters!$B$174)*EG106)*(1+(_xlfn.IFNA('[3]Nat GDP per cap ppp growth rate'!EG107,0)-IF(Settings!$C$16="No",0,Parameters!EG$164*('AMOC national temperature'!EG106-Parameters!EG$128)+Parameters!EG$165*('AMOC national temperature'!EG106-Parameters!EG$128)^2)))*IF(Settings!$C$16="No",1,(1-SLR!$D106*Parameters!EG$181))))</f>
        <v>41442.517469607352</v>
      </c>
      <c r="EH107" s="22">
        <f ca="1">IF(EH$2=0,0,IF(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&lt;=Parameters!$B$189,Parameters!$B$189,(Parameters!$B$174*(1-Parameters!EH$185)*_xlfn.IFNA('[3]National GDP per capita ppp'!EH107,0)+(1-Parameters!$B$174)*EH106)*(1+(_xlfn.IFNA('[3]Nat GDP per cap ppp growth rate'!EH107,0)-IF(Settings!$C$16="No",0,Parameters!EH$164*('AMOC national temperature'!EH106-Parameters!EH$128)+Parameters!EH$165*('AMOC national temperature'!EH106-Parameters!EH$128)^2)))*IF(Settings!$C$16="No",1,(1-SLR!$D106*Parameters!EH$181))))</f>
        <v>91217.089361453196</v>
      </c>
      <c r="EI107" s="22">
        <f ca="1">IF(EI$2=0,0,IF(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&lt;=Parameters!$B$189,Parameters!$B$189,(Parameters!$B$174*(1-Parameters!EI$185)*_xlfn.IFNA('[3]National GDP per capita ppp'!EI107,0)+(1-Parameters!$B$174)*EI106)*(1+(_xlfn.IFNA('[3]Nat GDP per cap ppp growth rate'!EI107,0)-IF(Settings!$C$16="No",0,Parameters!EI$164*('AMOC national temperature'!EI106-Parameters!EI$128)+Parameters!EI$165*('AMOC national temperature'!EI106-Parameters!EI$128)^2)))*IF(Settings!$C$16="No",1,(1-SLR!$D106*Parameters!EI$181))))</f>
        <v>61453.261849071969</v>
      </c>
      <c r="EJ107" s="22">
        <f ca="1">IF(EJ$2=0,0,IF(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&lt;=Parameters!$B$189,Parameters!$B$189,(Parameters!$B$174*(1-Parameters!EJ$185)*_xlfn.IFNA('[3]National GDP per capita ppp'!EJ107,0)+(1-Parameters!$B$174)*EJ106)*(1+(_xlfn.IFNA('[3]Nat GDP per cap ppp growth rate'!EJ107,0)-IF(Settings!$C$16="No",0,Parameters!EJ$164*('AMOC national temperature'!EJ106-Parameters!EJ$128)+Parameters!EJ$165*('AMOC national temperature'!EJ106-Parameters!EJ$128)^2)))*IF(Settings!$C$16="No",1,(1-SLR!$D106*Parameters!EJ$181))))</f>
        <v>38923.287846355131</v>
      </c>
      <c r="EK107" s="22">
        <f ca="1">IF(EK$2=0,0,IF(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&lt;=Parameters!$B$189,Parameters!$B$189,(Parameters!$B$174*(1-Parameters!EK$185)*_xlfn.IFNA('[3]National GDP per capita ppp'!EK107,0)+(1-Parameters!$B$174)*EK106)*(1+(_xlfn.IFNA('[3]Nat GDP per cap ppp growth rate'!EK107,0)-IF(Settings!$C$16="No",0,Parameters!EK$164*('AMOC national temperature'!EK106-Parameters!EK$128)+Parameters!EK$165*('AMOC national temperature'!EK106-Parameters!EK$128)^2)))*IF(Settings!$C$16="No",1,(1-SLR!$D106*Parameters!EK$181))))</f>
        <v>150442.25259624646</v>
      </c>
      <c r="EL107" s="22">
        <f ca="1">IF(EL$2=0,0,IF(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&lt;=Parameters!$B$189,Parameters!$B$189,(Parameters!$B$174*(1-Parameters!EL$185)*_xlfn.IFNA('[3]National GDP per capita ppp'!EL107,0)+(1-Parameters!$B$174)*EL106)*(1+(_xlfn.IFNA('[3]Nat GDP per cap ppp growth rate'!EL107,0)-IF(Settings!$C$16="No",0,Parameters!EL$164*('AMOC national temperature'!EL106-Parameters!EL$128)+Parameters!EL$165*('AMOC national temperature'!EL106-Parameters!EL$128)^2)))*IF(Settings!$C$16="No",1,(1-SLR!$D106*Parameters!EL$181))))</f>
        <v>30084.64248549796</v>
      </c>
      <c r="EM107" s="22">
        <f ca="1">IF(EM$2=0,0,IF(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&lt;=Parameters!$B$189,Parameters!$B$189,(Parameters!$B$174*(1-Parameters!EM$185)*_xlfn.IFNA('[3]National GDP per capita ppp'!EM107,0)+(1-Parameters!$B$174)*EM106)*(1+(_xlfn.IFNA('[3]Nat GDP per cap ppp growth rate'!EM107,0)-IF(Settings!$C$16="No",0,Parameters!EM$164*('AMOC national temperature'!EM106-Parameters!EM$128)+Parameters!EM$165*('AMOC national temperature'!EM106-Parameters!EM$128)^2)))*IF(Settings!$C$16="No",1,(1-SLR!$D106*Parameters!EM$181))))</f>
        <v>59249.823969967591</v>
      </c>
      <c r="EN107" s="22">
        <f ca="1">IF(EN$2=0,0,IF(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&lt;=Parameters!$B$189,Parameters!$B$189,(Parameters!$B$174*(1-Parameters!EN$185)*_xlfn.IFNA('[3]National GDP per capita ppp'!EN107,0)+(1-Parameters!$B$174)*EN106)*(1+(_xlfn.IFNA('[3]Nat GDP per cap ppp growth rate'!EN107,0)-IF(Settings!$C$16="No",0,Parameters!EN$164*('AMOC national temperature'!EN106-Parameters!EN$128)+Parameters!EN$165*('AMOC national temperature'!EN106-Parameters!EN$128)^2)))*IF(Settings!$C$16="No",1,(1-SLR!$D106*Parameters!EN$181))))</f>
        <v>195643.4078577531</v>
      </c>
      <c r="EO107" s="22">
        <f>IF(EO$2=0,0,IF(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&lt;=Parameters!$B$189,Parameters!$B$189,(Parameters!$B$174*(1-Parameters!EO$185)*_xlfn.IFNA('[3]National GDP per capita ppp'!EO107,0)+(1-Parameters!$B$174)*EO106)*(1+(_xlfn.IFNA('[3]Nat GDP per cap ppp growth rate'!EO107,0)-IF(Settings!$C$16="No",0,Parameters!EO$164*('AMOC national temperature'!EO106-Parameters!EO$128)+Parameters!EO$165*('AMOC national temperature'!EO106-Parameters!EO$128)^2)))*IF(Settings!$C$16="No",1,(1-SLR!$D106*Parameters!EO$181))))</f>
        <v>0</v>
      </c>
      <c r="EP107" s="22">
        <f ca="1">IF(EP$2=0,0,IF(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&lt;=Parameters!$B$189,Parameters!$B$189,(Parameters!$B$174*(1-Parameters!EP$185)*_xlfn.IFNA('[3]National GDP per capita ppp'!EP107,0)+(1-Parameters!$B$174)*EP106)*(1+(_xlfn.IFNA('[3]Nat GDP per cap ppp growth rate'!EP107,0)-IF(Settings!$C$16="No",0,Parameters!EP$164*('AMOC national temperature'!EP106-Parameters!EP$128)+Parameters!EP$165*('AMOC national temperature'!EP106-Parameters!EP$128)^2)))*IF(Settings!$C$16="No",1,(1-SLR!$D106*Parameters!EP$181))))</f>
        <v>79332.147602215919</v>
      </c>
      <c r="EQ107" s="22">
        <f ca="1">IF(EQ$2=0,0,IF(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&lt;=Parameters!$B$189,Parameters!$B$189,(Parameters!$B$174*(1-Parameters!EQ$185)*_xlfn.IFNA('[3]National GDP per capita ppp'!EQ107,0)+(1-Parameters!$B$174)*EQ106)*(1+(_xlfn.IFNA('[3]Nat GDP per cap ppp growth rate'!EQ107,0)-IF(Settings!$C$16="No",0,Parameters!EQ$164*('AMOC national temperature'!EQ106-Parameters!EQ$128)+Parameters!EQ$165*('AMOC national temperature'!EQ106-Parameters!EQ$128)^2)))*IF(Settings!$C$16="No",1,(1-SLR!$D106*Parameters!EQ$181))))</f>
        <v>58301.240060512697</v>
      </c>
      <c r="ER107" s="22">
        <f ca="1">IF(ER$2=0,0,IF(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&lt;=Parameters!$B$189,Parameters!$B$189,(Parameters!$B$174*(1-Parameters!ER$185)*_xlfn.IFNA('[3]National GDP per capita ppp'!ER107,0)+(1-Parameters!$B$174)*ER106)*(1+(_xlfn.IFNA('[3]Nat GDP per cap ppp growth rate'!ER107,0)-IF(Settings!$C$16="No",0,Parameters!ER$164*('AMOC national temperature'!ER106-Parameters!ER$128)+Parameters!ER$165*('AMOC national temperature'!ER106-Parameters!ER$128)^2)))*IF(Settings!$C$16="No",1,(1-SLR!$D106*Parameters!ER$181))))</f>
        <v>55287.797242725719</v>
      </c>
      <c r="ES107" s="22">
        <f ca="1">IF(ES$2=0,0,IF(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&lt;=Parameters!$B$189,Parameters!$B$189,(Parameters!$B$174*(1-Parameters!ES$185)*_xlfn.IFNA('[3]National GDP per capita ppp'!ES107,0)+(1-Parameters!$B$174)*ES106)*(1+(_xlfn.IFNA('[3]Nat GDP per cap ppp growth rate'!ES107,0)-IF(Settings!$C$16="No",0,Parameters!ES$164*('AMOC national temperature'!ES106-Parameters!ES$128)+Parameters!ES$165*('AMOC national temperature'!ES106-Parameters!ES$128)^2)))*IF(Settings!$C$16="No",1,(1-SLR!$D106*Parameters!ES$181))))</f>
        <v>753339.85225088336</v>
      </c>
      <c r="ET107" s="22">
        <f>IF(ET$2=0,0,IF(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&lt;=Parameters!$B$189,Parameters!$B$189,(Parameters!$B$174*(1-Parameters!ET$185)*_xlfn.IFNA('[3]National GDP per capita ppp'!ET107,0)+(1-Parameters!$B$174)*ET106)*(1+(_xlfn.IFNA('[3]Nat GDP per cap ppp growth rate'!ET107,0)-IF(Settings!$C$16="No",0,Parameters!ET$164*('AMOC national temperature'!ET106-Parameters!ET$128)+Parameters!ET$165*('AMOC national temperature'!ET106-Parameters!ET$128)^2)))*IF(Settings!$C$16="No",1,(1-SLR!$D106*Parameters!ET$181))))</f>
        <v>0</v>
      </c>
      <c r="EU107" s="22">
        <f ca="1">IF(EU$2=0,0,IF(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&lt;=Parameters!$B$189,Parameters!$B$189,(Parameters!$B$174*(1-Parameters!EU$185)*_xlfn.IFNA('[3]National GDP per capita ppp'!EU107,0)+(1-Parameters!$B$174)*EU106)*(1+(_xlfn.IFNA('[3]Nat GDP per cap ppp growth rate'!EU107,0)-IF(Settings!$C$16="No",0,Parameters!EU$164*('AMOC national temperature'!EU106-Parameters!EU$128)+Parameters!EU$165*('AMOC national temperature'!EU106-Parameters!EU$128)^2)))*IF(Settings!$C$16="No",1,(1-SLR!$D106*Parameters!EU$181))))</f>
        <v>45487.147056112633</v>
      </c>
      <c r="EV107" s="22">
        <f ca="1">IF(EV$2=0,0,IF(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&lt;=Parameters!$B$189,Parameters!$B$189,(Parameters!$B$174*(1-Parameters!EV$185)*_xlfn.IFNA('[3]National GDP per capita ppp'!EV107,0)+(1-Parameters!$B$174)*EV106)*(1+(_xlfn.IFNA('[3]Nat GDP per cap ppp growth rate'!EV107,0)-IF(Settings!$C$16="No",0,Parameters!EV$164*('AMOC national temperature'!EV106-Parameters!EV$128)+Parameters!EV$165*('AMOC national temperature'!EV106-Parameters!EV$128)^2)))*IF(Settings!$C$16="No",1,(1-SLR!$D106*Parameters!EV$181))))</f>
        <v>111239.79861208008</v>
      </c>
      <c r="EW107" s="22">
        <f ca="1">IF(EW$2=0,0,IF(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&lt;=Parameters!$B$189,Parameters!$B$189,(Parameters!$B$174*(1-Parameters!EW$185)*_xlfn.IFNA('[3]National GDP per capita ppp'!EW107,0)+(1-Parameters!$B$174)*EW106)*(1+(_xlfn.IFNA('[3]Nat GDP per cap ppp growth rate'!EW107,0)-IF(Settings!$C$16="No",0,Parameters!EW$164*('AMOC national temperature'!EW106-Parameters!EW$128)+Parameters!EW$165*('AMOC national temperature'!EW106-Parameters!EW$128)^2)))*IF(Settings!$C$16="No",1,(1-SLR!$D106*Parameters!EW$181))))</f>
        <v>17674.644880668264</v>
      </c>
      <c r="EX107" s="22">
        <f ca="1">IF(EX$2=0,0,IF(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&lt;=Parameters!$B$189,Parameters!$B$189,(Parameters!$B$174*(1-Parameters!EX$185)*_xlfn.IFNA('[3]National GDP per capita ppp'!EX107,0)+(1-Parameters!$B$174)*EX106)*(1+(_xlfn.IFNA('[3]Nat GDP per cap ppp growth rate'!EX107,0)-IF(Settings!$C$16="No",0,Parameters!EX$164*('AMOC national temperature'!EX106-Parameters!EX$128)+Parameters!EX$165*('AMOC national temperature'!EX106-Parameters!EX$128)^2)))*IF(Settings!$C$16="No",1,(1-SLR!$D106*Parameters!EX$181))))</f>
        <v>361899.8105574908</v>
      </c>
      <c r="EY107" s="22">
        <f ca="1">IF(EY$2=0,0,IF(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&lt;=Parameters!$B$189,Parameters!$B$189,(Parameters!$B$174*(1-Parameters!EY$185)*_xlfn.IFNA('[3]National GDP per capita ppp'!EY107,0)+(1-Parameters!$B$174)*EY106)*(1+(_xlfn.IFNA('[3]Nat GDP per cap ppp growth rate'!EY107,0)-IF(Settings!$C$16="No",0,Parameters!EY$164*('AMOC national temperature'!EY106-Parameters!EY$128)+Parameters!EY$165*('AMOC national temperature'!EY106-Parameters!EY$128)^2)))*IF(Settings!$C$16="No",1,(1-SLR!$D106*Parameters!EY$181))))</f>
        <v>42597.065881032708</v>
      </c>
      <c r="EZ107" s="22">
        <f ca="1">IF(EZ$2=0,0,IF(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&lt;=Parameters!$B$189,Parameters!$B$189,(Parameters!$B$174*(1-Parameters!EZ$185)*_xlfn.IFNA('[3]National GDP per capita ppp'!EZ107,0)+(1-Parameters!$B$174)*EZ106)*(1+(_xlfn.IFNA('[3]Nat GDP per cap ppp growth rate'!EZ107,0)-IF(Settings!$C$16="No",0,Parameters!EZ$164*('AMOC national temperature'!EZ106-Parameters!EZ$128)+Parameters!EZ$165*('AMOC national temperature'!EZ106-Parameters!EZ$128)^2)))*IF(Settings!$C$16="No",1,(1-SLR!$D106*Parameters!EZ$181))))</f>
        <v>32917.156370496989</v>
      </c>
      <c r="FA107" s="22">
        <f ca="1">IF(FA$2=0,0,IF(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&lt;=Parameters!$B$189,Parameters!$B$189,(Parameters!$B$174*(1-Parameters!FA$185)*_xlfn.IFNA('[3]National GDP per capita ppp'!FA107,0)+(1-Parameters!$B$174)*FA106)*(1+(_xlfn.IFNA('[3]Nat GDP per cap ppp growth rate'!FA107,0)-IF(Settings!$C$16="No",0,Parameters!FA$164*('AMOC national temperature'!FA106-Parameters!FA$128)+Parameters!FA$165*('AMOC national temperature'!FA106-Parameters!FA$128)^2)))*IF(Settings!$C$16="No",1,(1-SLR!$D106*Parameters!FA$181))))</f>
        <v>24188.926201006274</v>
      </c>
      <c r="FB107" s="22">
        <f ca="1">IF(FB$2=0,0,IF(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&lt;=Parameters!$B$189,Parameters!$B$189,(Parameters!$B$174*(1-Parameters!FB$185)*_xlfn.IFNA('[3]National GDP per capita ppp'!FB107,0)+(1-Parameters!$B$174)*FB106)*(1+(_xlfn.IFNA('[3]Nat GDP per cap ppp growth rate'!FB107,0)-IF(Settings!$C$16="No",0,Parameters!FB$164*('AMOC national temperature'!FB106-Parameters!FB$128)+Parameters!FB$165*('AMOC national temperature'!FB106-Parameters!FB$128)^2)))*IF(Settings!$C$16="No",1,(1-SLR!$D106*Parameters!FB$181))))</f>
        <v>15564.752529301753</v>
      </c>
      <c r="FC107" s="22">
        <f ca="1">IF(FC$2=0,0,IF(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&lt;=Parameters!$B$189,Parameters!$B$189,(Parameters!$B$174*(1-Parameters!FC$185)*_xlfn.IFNA('[3]National GDP per capita ppp'!FC107,0)+(1-Parameters!$B$174)*FC106)*(1+(_xlfn.IFNA('[3]Nat GDP per cap ppp growth rate'!FC107,0)-IF(Settings!$C$16="No",0,Parameters!FC$164*('AMOC national temperature'!FC106-Parameters!FC$128)+Parameters!FC$165*('AMOC national temperature'!FC106-Parameters!FC$128)^2)))*IF(Settings!$C$16="No",1,(1-SLR!$D106*Parameters!FC$181))))</f>
        <v>42869.166256762568</v>
      </c>
      <c r="FD107" s="22">
        <f ca="1">IF(FD$2=0,0,IF(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&lt;=Parameters!$B$189,Parameters!$B$189,(Parameters!$B$174*(1-Parameters!FD$185)*_xlfn.IFNA('[3]National GDP per capita ppp'!FD107,0)+(1-Parameters!$B$174)*FD106)*(1+(_xlfn.IFNA('[3]Nat GDP per cap ppp growth rate'!FD107,0)-IF(Settings!$C$16="No",0,Parameters!FD$164*('AMOC national temperature'!FD106-Parameters!FD$128)+Parameters!FD$165*('AMOC national temperature'!FD106-Parameters!FD$128)^2)))*IF(Settings!$C$16="No",1,(1-SLR!$D106*Parameters!FD$181))))</f>
        <v>182285.97135864766</v>
      </c>
      <c r="FE107" s="22">
        <f>IF(FE$2=0,0,IF(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&lt;=Parameters!$B$189,Parameters!$B$189,(Parameters!$B$174*(1-Parameters!FE$185)*_xlfn.IFNA('[3]National GDP per capita ppp'!FE107,0)+(1-Parameters!$B$174)*FE106)*(1+(_xlfn.IFNA('[3]Nat GDP per cap ppp growth rate'!FE107,0)-IF(Settings!$C$16="No",0,Parameters!FE$164*('AMOC national temperature'!FE106-Parameters!FE$128)+Parameters!FE$165*('AMOC national temperature'!FE106-Parameters!FE$128)^2)))*IF(Settings!$C$16="No",1,(1-SLR!$D106*Parameters!FE$181))))</f>
        <v>0</v>
      </c>
      <c r="FF107" s="22">
        <f ca="1">IF(FF$2=0,0,IF(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&lt;=Parameters!$B$189,Parameters!$B$189,(Parameters!$B$174*(1-Parameters!FF$185)*_xlfn.IFNA('[3]National GDP per capita ppp'!FF107,0)+(1-Parameters!$B$174)*FF106)*(1+(_xlfn.IFNA('[3]Nat GDP per cap ppp growth rate'!FF107,0)-IF(Settings!$C$16="No",0,Parameters!FF$164*('AMOC national temperature'!FF106-Parameters!FF$128)+Parameters!FF$165*('AMOC national temperature'!FF106-Parameters!FF$128)^2)))*IF(Settings!$C$16="No",1,(1-SLR!$D106*Parameters!FF$181))))</f>
        <v>37796.395705088871</v>
      </c>
      <c r="FG107" s="22">
        <f ca="1">IF(FG$2=0,0,IF(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&lt;=Parameters!$B$189,Parameters!$B$189,(Parameters!$B$174*(1-Parameters!FG$185)*_xlfn.IFNA('[3]National GDP per capita ppp'!FG107,0)+(1-Parameters!$B$174)*FG106)*(1+(_xlfn.IFNA('[3]Nat GDP per cap ppp growth rate'!FG107,0)-IF(Settings!$C$16="No",0,Parameters!FG$164*('AMOC national temperature'!FG106-Parameters!FG$128)+Parameters!FG$165*('AMOC national temperature'!FG106-Parameters!FG$128)^2)))*IF(Settings!$C$16="No",1,(1-SLR!$D106*Parameters!FG$181))))</f>
        <v>61897.325021691839</v>
      </c>
      <c r="FH107" s="22">
        <f ca="1">IF(FH$2=0,0,IF(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&lt;=Parameters!$B$189,Parameters!$B$189,(Parameters!$B$174*(1-Parameters!FH$185)*_xlfn.IFNA('[3]National GDP per capita ppp'!FH107,0)+(1-Parameters!$B$174)*FH106)*(1+(_xlfn.IFNA('[3]Nat GDP per cap ppp growth rate'!FH107,0)-IF(Settings!$C$16="No",0,Parameters!FH$164*('AMOC national temperature'!FH106-Parameters!FH$128)+Parameters!FH$165*('AMOC national temperature'!FH106-Parameters!FH$128)^2)))*IF(Settings!$C$16="No",1,(1-SLR!$D106*Parameters!FH$181))))</f>
        <v>27810.834383333357</v>
      </c>
      <c r="FI107" s="22">
        <f ca="1">IF(FI$2=0,0,IF(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&lt;=Parameters!$B$189,Parameters!$B$189,(Parameters!$B$174*(1-Parameters!FI$185)*_xlfn.IFNA('[3]National GDP per capita ppp'!FI107,0)+(1-Parameters!$B$174)*FI106)*(1+(_xlfn.IFNA('[3]Nat GDP per cap ppp growth rate'!FI107,0)-IF(Settings!$C$16="No",0,Parameters!FI$164*('AMOC national temperature'!FI106-Parameters!FI$128)+Parameters!FI$165*('AMOC national temperature'!FI106-Parameters!FI$128)^2)))*IF(Settings!$C$16="No",1,(1-SLR!$D106*Parameters!FI$181))))</f>
        <v>51476.803295870654</v>
      </c>
      <c r="FJ107" s="22">
        <f ca="1">IF(FJ$2=0,0,IF(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&lt;=Parameters!$B$189,Parameters!$B$189,(Parameters!$B$174*(1-Parameters!FJ$185)*_xlfn.IFNA('[3]National GDP per capita ppp'!FJ107,0)+(1-Parameters!$B$174)*FJ106)*(1+(_xlfn.IFNA('[3]Nat GDP per cap ppp growth rate'!FJ107,0)-IF(Settings!$C$16="No",0,Parameters!FJ$164*('AMOC national temperature'!FJ106-Parameters!FJ$128)+Parameters!FJ$165*('AMOC national temperature'!FJ106-Parameters!FJ$128)^2)))*IF(Settings!$C$16="No",1,(1-SLR!$D106*Parameters!FJ$181))))</f>
        <v>67279.951138296092</v>
      </c>
      <c r="FK107" s="22">
        <f ca="1">IF(FK$2=0,0,IF(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&lt;=Parameters!$B$189,Parameters!$B$189,(Parameters!$B$174*(1-Parameters!FK$185)*_xlfn.IFNA('[3]National GDP per capita ppp'!FK107,0)+(1-Parameters!$B$174)*FK106)*(1+(_xlfn.IFNA('[3]Nat GDP per cap ppp growth rate'!FK107,0)-IF(Settings!$C$16="No",0,Parameters!FK$164*('AMOC national temperature'!FK106-Parameters!FK$128)+Parameters!FK$165*('AMOC national temperature'!FK106-Parameters!FK$128)^2)))*IF(Settings!$C$16="No",1,(1-SLR!$D106*Parameters!FK$181))))</f>
        <v>71273.569839933451</v>
      </c>
      <c r="FL107" s="22">
        <f ca="1">IF(FL$2=0,0,IF(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&lt;=Parameters!$B$189,Parameters!$B$189,(Parameters!$B$174*(1-Parameters!FL$185)*_xlfn.IFNA('[3]National GDP per capita ppp'!FL107,0)+(1-Parameters!$B$174)*FL106)*(1+(_xlfn.IFNA('[3]Nat GDP per cap ppp growth rate'!FL107,0)-IF(Settings!$C$16="No",0,Parameters!FL$164*('AMOC national temperature'!FL106-Parameters!FL$128)+Parameters!FL$165*('AMOC national temperature'!FL106-Parameters!FL$128)^2)))*IF(Settings!$C$16="No",1,(1-SLR!$D106*Parameters!FL$181))))</f>
        <v>102629.51773636401</v>
      </c>
      <c r="FM107" s="22">
        <f>IF(FM$2=0,0,IF(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&lt;=Parameters!$B$189,Parameters!$B$189,(Parameters!$B$174*(1-Parameters!FM$185)*_xlfn.IFNA('[3]National GDP per capita ppp'!FM107,0)+(1-Parameters!$B$174)*FM106)*(1+(_xlfn.IFNA('[3]Nat GDP per cap ppp growth rate'!FM107,0)-IF(Settings!$C$16="No",0,Parameters!FM$164*('AMOC national temperature'!FM106-Parameters!FM$128)+Parameters!FM$165*('AMOC national temperature'!FM106-Parameters!FM$128)^2)))*IF(Settings!$C$16="No",1,(1-SLR!$D106*Parameters!FM$181))))</f>
        <v>0</v>
      </c>
      <c r="FN107" s="22">
        <f ca="1">IF(FN$2=0,0,IF(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&lt;=Parameters!$B$189,Parameters!$B$189,(Parameters!$B$174*(1-Parameters!FN$185)*_xlfn.IFNA('[3]National GDP per capita ppp'!FN107,0)+(1-Parameters!$B$174)*FN106)*(1+(_xlfn.IFNA('[3]Nat GDP per cap ppp growth rate'!FN107,0)-IF(Settings!$C$16="No",0,Parameters!FN$164*('AMOC national temperature'!FN106-Parameters!FN$128)+Parameters!FN$165*('AMOC national temperature'!FN106-Parameters!FN$128)^2)))*IF(Settings!$C$16="No",1,(1-SLR!$D106*Parameters!FN$181))))</f>
        <v>20503.330669984443</v>
      </c>
      <c r="FO107" s="22">
        <f ca="1">IF(FO$2=0,0,IF(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&lt;=Parameters!$B$189,Parameters!$B$189,(Parameters!$B$174*(1-Parameters!FO$185)*_xlfn.IFNA('[3]National GDP per capita ppp'!FO107,0)+(1-Parameters!$B$174)*FO106)*(1+(_xlfn.IFNA('[3]Nat GDP per cap ppp growth rate'!FO107,0)-IF(Settings!$C$16="No",0,Parameters!FO$164*('AMOC national temperature'!FO106-Parameters!FO$128)+Parameters!FO$165*('AMOC national temperature'!FO106-Parameters!FO$128)^2)))*IF(Settings!$C$16="No",1,(1-SLR!$D106*Parameters!FO$181))))</f>
        <v>14476.488652498458</v>
      </c>
      <c r="FP107" s="22">
        <f ca="1">IF(FP$2=0,0,IF(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&lt;=Parameters!$B$189,Parameters!$B$189,(Parameters!$B$174*(1-Parameters!FP$185)*_xlfn.IFNA('[3]National GDP per capita ppp'!FP107,0)+(1-Parameters!$B$174)*FP106)*(1+(_xlfn.IFNA('[3]Nat GDP per cap ppp growth rate'!FP107,0)-IF(Settings!$C$16="No",0,Parameters!FP$164*('AMOC national temperature'!FP106-Parameters!FP$128)+Parameters!FP$165*('AMOC national temperature'!FP106-Parameters!FP$128)^2)))*IF(Settings!$C$16="No",1,(1-SLR!$D106*Parameters!FP$181))))</f>
        <v>121977.54706951082</v>
      </c>
      <c r="FQ107" s="22">
        <f ca="1">IF(FQ$2=0,0,IF(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&lt;=Parameters!$B$189,Parameters!$B$189,(Parameters!$B$174*(1-Parameters!FQ$185)*_xlfn.IFNA('[3]National GDP per capita ppp'!FQ107,0)+(1-Parameters!$B$174)*FQ106)*(1+(_xlfn.IFNA('[3]Nat GDP per cap ppp growth rate'!FQ107,0)-IF(Settings!$C$16="No",0,Parameters!FQ$164*('AMOC national temperature'!FQ106-Parameters!FQ$128)+Parameters!FQ$165*('AMOC national temperature'!FQ106-Parameters!FQ$128)^2)))*IF(Settings!$C$16="No",1,(1-SLR!$D106*Parameters!FQ$181))))</f>
        <v>14014.019122460155</v>
      </c>
      <c r="FR107" s="22">
        <f ca="1">IF(FR$2=0,0,IF(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&lt;=Parameters!$B$189,Parameters!$B$189,(Parameters!$B$174*(1-Parameters!FR$185)*_xlfn.IFNA('[3]National GDP per capita ppp'!FR107,0)+(1-Parameters!$B$174)*FR106)*(1+(_xlfn.IFNA('[3]Nat GDP per cap ppp growth rate'!FR107,0)-IF(Settings!$C$16="No",0,Parameters!FR$164*('AMOC national temperature'!FR106-Parameters!FR$128)+Parameters!FR$165*('AMOC national temperature'!FR106-Parameters!FR$128)^2)))*IF(Settings!$C$16="No",1,(1-SLR!$D106*Parameters!FR$181))))</f>
        <v>49299.97736012016</v>
      </c>
      <c r="FS107" s="22">
        <f ca="1">IF(FS$2=0,0,IF(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&lt;=Parameters!$B$189,Parameters!$B$189,(Parameters!$B$174*(1-Parameters!FS$185)*_xlfn.IFNA('[3]National GDP per capita ppp'!FS107,0)+(1-Parameters!$B$174)*FS106)*(1+(_xlfn.IFNA('[3]Nat GDP per cap ppp growth rate'!FS107,0)-IF(Settings!$C$16="No",0,Parameters!FS$164*('AMOC national temperature'!FS106-Parameters!FS$128)+Parameters!FS$165*('AMOC national temperature'!FS106-Parameters!FS$128)^2)))*IF(Settings!$C$16="No",1,(1-SLR!$D106*Parameters!FS$181))))</f>
        <v>63469.928324511609</v>
      </c>
      <c r="FT107" s="22">
        <f ca="1">IF(FT$2=0,0,IF(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&lt;=Parameters!$B$189,Parameters!$B$189,(Parameters!$B$174*(1-Parameters!FT$185)*_xlfn.IFNA('[3]National GDP per capita ppp'!FT107,0)+(1-Parameters!$B$174)*FT106)*(1+(_xlfn.IFNA('[3]Nat GDP per cap ppp growth rate'!FT107,0)-IF(Settings!$C$16="No",0,Parameters!FT$164*('AMOC national temperature'!FT106-Parameters!FT$128)+Parameters!FT$165*('AMOC national temperature'!FT106-Parameters!FT$128)^2)))*IF(Settings!$C$16="No",1,(1-SLR!$D106*Parameters!FT$181))))</f>
        <v>44963.215872347493</v>
      </c>
      <c r="FU107" s="22">
        <f ca="1">IF(FU$2=0,0,IF(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&lt;=Parameters!$B$189,Parameters!$B$189,(Parameters!$B$174*(1-Parameters!FU$185)*_xlfn.IFNA('[3]National GDP per capita ppp'!FU107,0)+(1-Parameters!$B$174)*FU106)*(1+(_xlfn.IFNA('[3]Nat GDP per cap ppp growth rate'!FU107,0)-IF(Settings!$C$16="No",0,Parameters!FU$164*('AMOC national temperature'!FU106-Parameters!FU$128)+Parameters!FU$165*('AMOC national temperature'!FU106-Parameters!FU$128)^2)))*IF(Settings!$C$16="No",1,(1-SLR!$D106*Parameters!FU$181))))</f>
        <v>180937.31597653305</v>
      </c>
      <c r="FV107" s="22">
        <f ca="1">IF(FV$2=0,0,IF(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&lt;=Parameters!$B$189,Parameters!$B$189,(Parameters!$B$174*(1-Parameters!FV$185)*_xlfn.IFNA('[3]National GDP per capita ppp'!FV107,0)+(1-Parameters!$B$174)*FV106)*(1+(_xlfn.IFNA('[3]Nat GDP per cap ppp growth rate'!FV107,0)-IF(Settings!$C$16="No",0,Parameters!FV$164*('AMOC national temperature'!FV106-Parameters!FV$128)+Parameters!FV$165*('AMOC national temperature'!FV106-Parameters!FV$128)^2)))*IF(Settings!$C$16="No",1,(1-SLR!$D106*Parameters!FV$181))))</f>
        <v>120376.96757072407</v>
      </c>
      <c r="FW107" s="22">
        <f ca="1">IF(FW$2=0,0,IF(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&lt;=Parameters!$B$189,Parameters!$B$189,(Parameters!$B$174*(1-Parameters!FW$185)*_xlfn.IFNA('[3]National GDP per capita ppp'!FW107,0)+(1-Parameters!$B$174)*FW106)*(1+(_xlfn.IFNA('[3]Nat GDP per cap ppp growth rate'!FW107,0)-IF(Settings!$C$16="No",0,Parameters!FW$164*('AMOC national temperature'!FW106-Parameters!FW$128)+Parameters!FW$165*('AMOC national temperature'!FW106-Parameters!FW$128)^2)))*IF(Settings!$C$16="No",1,(1-SLR!$D106*Parameters!FW$181))))</f>
        <v>45169.718646686917</v>
      </c>
      <c r="FX107" s="22">
        <f ca="1">IF(FX$2=0,0,IF(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&lt;=Parameters!$B$189,Parameters!$B$189,(Parameters!$B$174*(1-Parameters!FX$185)*_xlfn.IFNA('[3]National GDP per capita ppp'!FX107,0)+(1-Parameters!$B$174)*FX106)*(1+(_xlfn.IFNA('[3]Nat GDP per cap ppp growth rate'!FX107,0)-IF(Settings!$C$16="No",0,Parameters!FX$164*('AMOC national temperature'!FX106-Parameters!FX$128)+Parameters!FX$165*('AMOC national temperature'!FX106-Parameters!FX$128)^2)))*IF(Settings!$C$16="No",1,(1-SLR!$D106*Parameters!FX$181))))</f>
        <v>20802.81712897024</v>
      </c>
      <c r="FY107" s="22">
        <f>IF(FY$2=0,0,IF(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&lt;=Parameters!$B$189,Parameters!$B$189,(Parameters!$B$174*(1-Parameters!FY$185)*_xlfn.IFNA('[3]National GDP per capita ppp'!FY107,0)+(1-Parameters!$B$174)*FY106)*(1+(_xlfn.IFNA('[3]Nat GDP per cap ppp growth rate'!FY107,0)-IF(Settings!$C$16="No",0,Parameters!FY$164*('AMOC national temperature'!FY106-Parameters!FY$128)+Parameters!FY$165*('AMOC national temperature'!FY106-Parameters!FY$128)^2)))*IF(Settings!$C$16="No",1,(1-SLR!$D106*Parameters!FY$181))))</f>
        <v>0</v>
      </c>
      <c r="FZ107" s="22">
        <f ca="1">IF(FZ$2=0,0,IF(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&lt;=Parameters!$B$189,Parameters!$B$189,(Parameters!$B$174*(1-Parameters!FZ$185)*_xlfn.IFNA('[3]National GDP per capita ppp'!FZ107,0)+(1-Parameters!$B$174)*FZ106)*(1+(_xlfn.IFNA('[3]Nat GDP per cap ppp growth rate'!FZ107,0)-IF(Settings!$C$16="No",0,Parameters!FZ$164*('AMOC national temperature'!FZ106-Parameters!FZ$128)+Parameters!FZ$165*('AMOC national temperature'!FZ106-Parameters!FZ$128)^2)))*IF(Settings!$C$16="No",1,(1-SLR!$D106*Parameters!FZ$181))))</f>
        <v>23708.121312158557</v>
      </c>
      <c r="GA107" s="22">
        <f ca="1">IF(GA$2=0,0,IF(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&lt;=Parameters!$B$189,Parameters!$B$189,(Parameters!$B$174*(1-Parameters!GA$185)*_xlfn.IFNA('[3]National GDP per capita ppp'!GA107,0)+(1-Parameters!$B$174)*GA106)*(1+(_xlfn.IFNA('[3]Nat GDP per cap ppp growth rate'!GA107,0)-IF(Settings!$C$16="No",0,Parameters!GA$164*('AMOC national temperature'!GA106-Parameters!GA$128)+Parameters!GA$165*('AMOC national temperature'!GA106-Parameters!GA$128)^2)))*IF(Settings!$C$16="No",1,(1-SLR!$D106*Parameters!GA$181))))</f>
        <v>18665.924281265481</v>
      </c>
      <c r="GB107" s="22">
        <f ca="1">IF(GB$2=0,0,IF(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&lt;=Parameters!$B$189,Parameters!$B$189,(Parameters!$B$174*(1-Parameters!GB$185)*_xlfn.IFNA('[3]National GDP per capita ppp'!GB107,0)+(1-Parameters!$B$174)*GB106)*(1+(_xlfn.IFNA('[3]Nat GDP per cap ppp growth rate'!GB107,0)-IF(Settings!$C$16="No",0,Parameters!GB$164*('AMOC national temperature'!GB106-Parameters!GB$128)+Parameters!GB$165*('AMOC national temperature'!GB106-Parameters!GB$128)^2)))*IF(Settings!$C$16="No",1,(1-SLR!$D106*Parameters!GB$181))))</f>
        <v>43498.695488964033</v>
      </c>
      <c r="GC107" s="22">
        <f ca="1">IF(GC$2=0,0,IF(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&lt;=Parameters!$B$189,Parameters!$B$189,(Parameters!$B$174*(1-Parameters!GC$185)*_xlfn.IFNA('[3]National GDP per capita ppp'!GC107,0)+(1-Parameters!$B$174)*GC106)*(1+(_xlfn.IFNA('[3]Nat GDP per cap ppp growth rate'!GC107,0)-IF(Settings!$C$16="No",0,Parameters!GC$164*('AMOC national temperature'!GC106-Parameters!GC$128)+Parameters!GC$165*('AMOC national temperature'!GC106-Parameters!GC$128)^2)))*IF(Settings!$C$16="No",1,(1-SLR!$D106*Parameters!GC$181))))</f>
        <v>113230.92910719151</v>
      </c>
      <c r="GD107" s="22">
        <f ca="1">IF(GD$2=0,0,IF(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&lt;=Parameters!$B$189,Parameters!$B$189,(Parameters!$B$174*(1-Parameters!GD$185)*_xlfn.IFNA('[3]National GDP per capita ppp'!GD107,0)+(1-Parameters!$B$174)*GD106)*(1+(_xlfn.IFNA('[3]Nat GDP per cap ppp growth rate'!GD107,0)-IF(Settings!$C$16="No",0,Parameters!GD$164*('AMOC national temperature'!GD106-Parameters!GD$128)+Parameters!GD$165*('AMOC national temperature'!GD106-Parameters!GD$128)^2)))*IF(Settings!$C$16="No",1,(1-SLR!$D106*Parameters!GD$181))))</f>
        <v>135540.96777371172</v>
      </c>
      <c r="GE107" s="22">
        <f ca="1">IF(GE$2=0,0,IF(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&lt;=Parameters!$B$189,Parameters!$B$189,(Parameters!$B$174*(1-Parameters!GE$185)*_xlfn.IFNA('[3]National GDP per capita ppp'!GE107,0)+(1-Parameters!$B$174)*GE106)*(1+(_xlfn.IFNA('[3]Nat GDP per cap ppp growth rate'!GE107,0)-IF(Settings!$C$16="No",0,Parameters!GE$164*('AMOC national temperature'!GE106-Parameters!GE$128)+Parameters!GE$165*('AMOC national temperature'!GE106-Parameters!GE$128)^2)))*IF(Settings!$C$16="No",1,(1-SLR!$D106*Parameters!GE$181))))</f>
        <v>21273.678920663366</v>
      </c>
      <c r="GF107" s="22">
        <f ca="1">IF(GF$2=0,0,IF(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&lt;=Parameters!$B$189,Parameters!$B$189,(Parameters!$B$174*(1-Parameters!GF$185)*_xlfn.IFNA('[3]National GDP per capita ppp'!GF107,0)+(1-Parameters!$B$174)*GF106)*(1+(_xlfn.IFNA('[3]Nat GDP per cap ppp growth rate'!GF107,0)-IF(Settings!$C$16="No",0,Parameters!GF$164*('AMOC national temperature'!GF106-Parameters!GF$128)+Parameters!GF$165*('AMOC national temperature'!GF106-Parameters!GF$128)^2)))*IF(Settings!$C$16="No",1,(1-SLR!$D106*Parameters!GF$181))))</f>
        <v>92191.875667077285</v>
      </c>
      <c r="GG107" s="22">
        <f ca="1">IF(GG$2=0,0,IF(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&lt;=Parameters!$B$189,Parameters!$B$189,(Parameters!$B$174*(1-Parameters!GG$185)*_xlfn.IFNA('[3]National GDP per capita ppp'!GG107,0)+(1-Parameters!$B$174)*GG106)*(1+(_xlfn.IFNA('[3]Nat GDP per cap ppp growth rate'!GG107,0)-IF(Settings!$C$16="No",0,Parameters!GG$164*('AMOC national temperature'!GG106-Parameters!GG$128)+Parameters!GG$165*('AMOC national temperature'!GG106-Parameters!GG$128)^2)))*IF(Settings!$C$16="No",1,(1-SLR!$D106*Parameters!GG$181))))</f>
        <v>39779.71643588689</v>
      </c>
      <c r="GH107" s="22">
        <f ca="1">IF(GH$2=0,0,IF(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&lt;=Parameters!$B$189,Parameters!$B$189,(Parameters!$B$174*(1-Parameters!GH$185)*_xlfn.IFNA('[3]National GDP per capita ppp'!GH107,0)+(1-Parameters!$B$174)*GH106)*(1+(_xlfn.IFNA('[3]Nat GDP per cap ppp growth rate'!GH107,0)-IF(Settings!$C$16="No",0,Parameters!GH$164*('AMOC national temperature'!GH106-Parameters!GH$128)+Parameters!GH$165*('AMOC national temperature'!GH106-Parameters!GH$128)^2)))*IF(Settings!$C$16="No",1,(1-SLR!$D106*Parameters!GH$181))))</f>
        <v>28968.094334156784</v>
      </c>
      <c r="GI107" s="22">
        <f ca="1">IF(GI$2=0,0,IF(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&lt;=Parameters!$B$189,Parameters!$B$189,(Parameters!$B$174*(1-Parameters!GI$185)*_xlfn.IFNA('[3]National GDP per capita ppp'!GI107,0)+(1-Parameters!$B$174)*GI106)*(1+(_xlfn.IFNA('[3]Nat GDP per cap ppp growth rate'!GI107,0)-IF(Settings!$C$16="No",0,Parameters!GI$164*('AMOC national temperature'!GI106-Parameters!GI$128)+Parameters!GI$165*('AMOC national temperature'!GI106-Parameters!GI$128)^2)))*IF(Settings!$C$16="No",1,(1-SLR!$D106*Parameters!GI$181))))</f>
        <v>51457.993528558778</v>
      </c>
      <c r="GJ107" s="22">
        <f ca="1">IF(GJ$2=0,0,IF(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&lt;=Parameters!$B$189,Parameters!$B$189,(Parameters!$B$174*(1-Parameters!GJ$185)*_xlfn.IFNA('[3]National GDP per capita ppp'!GJ107,0)+(1-Parameters!$B$174)*GJ106)*(1+(_xlfn.IFNA('[3]Nat GDP per cap ppp growth rate'!GJ107,0)-IF(Settings!$C$16="No",0,Parameters!GJ$164*('AMOC national temperature'!GJ106-Parameters!GJ$128)+Parameters!GJ$165*('AMOC national temperature'!GJ106-Parameters!GJ$128)^2)))*IF(Settings!$C$16="No",1,(1-SLR!$D106*Parameters!GJ$181))))</f>
        <v>49181.654205180799</v>
      </c>
      <c r="GK107" s="22">
        <f ca="1">IF(GK$2=0,0,IF(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&lt;=Parameters!$B$189,Parameters!$B$189,(Parameters!$B$174*(1-Parameters!GK$185)*_xlfn.IFNA('[3]National GDP per capita ppp'!GK107,0)+(1-Parameters!$B$174)*GK106)*(1+(_xlfn.IFNA('[3]Nat GDP per cap ppp growth rate'!GK107,0)-IF(Settings!$C$16="No",0,Parameters!GK$164*('AMOC national temperature'!GK106-Parameters!GK$128)+Parameters!GK$165*('AMOC national temperature'!GK106-Parameters!GK$128)^2)))*IF(Settings!$C$16="No",1,(1-SLR!$D106*Parameters!GK$181))))</f>
        <v>146220.09690754759</v>
      </c>
      <c r="GL107" s="22">
        <f ca="1">IF(GL$2=0,0,IF(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&lt;=Parameters!$B$189,Parameters!$B$189,(Parameters!$B$174*(1-Parameters!GL$185)*_xlfn.IFNA('[3]National GDP per capita ppp'!GL107,0)+(1-Parameters!$B$174)*GL106)*(1+(_xlfn.IFNA('[3]Nat GDP per cap ppp growth rate'!GL107,0)-IF(Settings!$C$16="No",0,Parameters!GL$164*('AMOC national temperature'!GL106-Parameters!GL$128)+Parameters!GL$165*('AMOC national temperature'!GL106-Parameters!GL$128)^2)))*IF(Settings!$C$16="No",1,(1-SLR!$D106*Parameters!GL$181))))</f>
        <v>32368.949986657328</v>
      </c>
      <c r="GM107" s="22">
        <f ca="1">IF(GM$2=0,0,IF(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&lt;=Parameters!$B$189,Parameters!$B$189,(Parameters!$B$174*(1-Parameters!GM$185)*_xlfn.IFNA('[3]National GDP per capita ppp'!GM107,0)+(1-Parameters!$B$174)*GM106)*(1+(_xlfn.IFNA('[3]Nat GDP per cap ppp growth rate'!GM107,0)-IF(Settings!$C$16="No",0,Parameters!GM$164*('AMOC national temperature'!GM106-Parameters!GM$128)+Parameters!GM$165*('AMOC national temperature'!GM106-Parameters!GM$128)^2)))*IF(Settings!$C$16="No",1,(1-SLR!$D106*Parameters!GM$181))))</f>
        <v>29746.337256902425</v>
      </c>
      <c r="GN107" s="22">
        <f ca="1">SUMPRODUCT(B107:GM107,'[4]National population'!$B107:$GM107)</f>
        <v>647479750645418.25</v>
      </c>
      <c r="GO107" s="22">
        <f ca="1">GN107/'[4]National population'!GN107</f>
        <v>74279.979444784258</v>
      </c>
    </row>
    <row r="108" spans="1:197" x14ac:dyDescent="0.25">
      <c r="A108" s="15">
        <v>2115</v>
      </c>
      <c r="B108" s="22">
        <f ca="1">IF(B$2=0,0,IF(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&lt;=Parameters!$B$189,Parameters!$B$189,(Parameters!$B$174*(1-Parameters!B$185)*_xlfn.IFNA('[3]National GDP per capita ppp'!B108,0)+(1-Parameters!$B$174)*B107)*(1+(_xlfn.IFNA('[3]Nat GDP per cap ppp growth rate'!B108,0)-IF(Settings!$C$16="No",0,Parameters!B$164*('AMOC national temperature'!B107-Parameters!B$128)+Parameters!B$165*('AMOC national temperature'!B107-Parameters!B$128)^2)))*IF(Settings!$C$16="No",1,(1-SLR!$D107*Parameters!B$181))))</f>
        <v>20758.627634316395</v>
      </c>
      <c r="C108" s="22">
        <f ca="1">IF(C$2=0,0,IF(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&lt;=Parameters!$B$189,Parameters!$B$189,(Parameters!$B$174*(1-Parameters!C$185)*_xlfn.IFNA('[3]National GDP per capita ppp'!C108,0)+(1-Parameters!$B$174)*C107)*(1+(_xlfn.IFNA('[3]Nat GDP per cap ppp growth rate'!C108,0)-IF(Settings!$C$16="No",0,Parameters!C$164*('AMOC national temperature'!C107-Parameters!C$128)+Parameters!C$165*('AMOC national temperature'!C107-Parameters!C$128)^2)))*IF(Settings!$C$16="No",1,(1-SLR!$D107*Parameters!C$181))))</f>
        <v>60303.489687216905</v>
      </c>
      <c r="D108" s="22">
        <f ca="1">IF(D$2=0,0,IF(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&lt;=Parameters!$B$189,Parameters!$B$189,(Parameters!$B$174*(1-Parameters!D$185)*_xlfn.IFNA('[3]National GDP per capita ppp'!D108,0)+(1-Parameters!$B$174)*D107)*(1+(_xlfn.IFNA('[3]Nat GDP per cap ppp growth rate'!D108,0)-IF(Settings!$C$16="No",0,Parameters!D$164*('AMOC national temperature'!D107-Parameters!D$128)+Parameters!D$165*('AMOC national temperature'!D107-Parameters!D$128)^2)))*IF(Settings!$C$16="No",1,(1-SLR!$D107*Parameters!D$181))))</f>
        <v>25649.920365895239</v>
      </c>
      <c r="E108" s="22">
        <f>IF(E$2=0,0,IF(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&lt;=Parameters!$B$189,Parameters!$B$189,(Parameters!$B$174*(1-Parameters!E$185)*_xlfn.IFNA('[3]National GDP per capita ppp'!E108,0)+(1-Parameters!$B$174)*E107)*(1+(_xlfn.IFNA('[3]Nat GDP per cap ppp growth rate'!E108,0)-IF(Settings!$C$16="No",0,Parameters!E$164*('AMOC national temperature'!E107-Parameters!E$128)+Parameters!E$165*('AMOC national temperature'!E107-Parameters!E$128)^2)))*IF(Settings!$C$16="No",1,(1-SLR!$D107*Parameters!E$181))))</f>
        <v>0</v>
      </c>
      <c r="F108" s="22">
        <f ca="1">IF(F$2=0,0,IF(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&lt;=Parameters!$B$189,Parameters!$B$189,(Parameters!$B$174*(1-Parameters!F$185)*_xlfn.IFNA('[3]National GDP per capita ppp'!F108,0)+(1-Parameters!$B$174)*F107)*(1+(_xlfn.IFNA('[3]Nat GDP per cap ppp growth rate'!F108,0)-IF(Settings!$C$16="No",0,Parameters!F$164*('AMOC national temperature'!F107-Parameters!F$128)+Parameters!F$165*('AMOC national temperature'!F107-Parameters!F$128)^2)))*IF(Settings!$C$16="No",1,(1-SLR!$D107*Parameters!F$181))))</f>
        <v>603465.88788869034</v>
      </c>
      <c r="G108" s="22">
        <f ca="1">IF(G$2=0,0,IF(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&lt;=Parameters!$B$189,Parameters!$B$189,(Parameters!$B$174*(1-Parameters!G$185)*_xlfn.IFNA('[3]National GDP per capita ppp'!G108,0)+(1-Parameters!$B$174)*G107)*(1+(_xlfn.IFNA('[3]Nat GDP per cap ppp growth rate'!G108,0)-IF(Settings!$C$16="No",0,Parameters!G$164*('AMOC national temperature'!G107-Parameters!G$128)+Parameters!G$165*('AMOC national temperature'!G107-Parameters!G$128)^2)))*IF(Settings!$C$16="No",1,(1-SLR!$D107*Parameters!G$181))))</f>
        <v>126496.29025737317</v>
      </c>
      <c r="H108" s="22">
        <f ca="1">IF(H$2=0,0,IF(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&lt;=Parameters!$B$189,Parameters!$B$189,(Parameters!$B$174*(1-Parameters!H$185)*_xlfn.IFNA('[3]National GDP per capita ppp'!H108,0)+(1-Parameters!$B$174)*H107)*(1+(_xlfn.IFNA('[3]Nat GDP per cap ppp growth rate'!H108,0)-IF(Settings!$C$16="No",0,Parameters!H$164*('AMOC national temperature'!H107-Parameters!H$128)+Parameters!H$165*('AMOC national temperature'!H107-Parameters!H$128)^2)))*IF(Settings!$C$16="No",1,(1-SLR!$D107*Parameters!H$181))))</f>
        <v>36987.430249925128</v>
      </c>
      <c r="I108" s="22">
        <f ca="1">IF(I$2=0,0,IF(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&lt;=Parameters!$B$189,Parameters!$B$189,(Parameters!$B$174*(1-Parameters!I$185)*_xlfn.IFNA('[3]National GDP per capita ppp'!I108,0)+(1-Parameters!$B$174)*I107)*(1+(_xlfn.IFNA('[3]Nat GDP per cap ppp growth rate'!I108,0)-IF(Settings!$C$16="No",0,Parameters!I$164*('AMOC national temperature'!I107-Parameters!I$128)+Parameters!I$165*('AMOC national temperature'!I107-Parameters!I$128)^2)))*IF(Settings!$C$16="No",1,(1-SLR!$D107*Parameters!I$181))))</f>
        <v>99250.074633741562</v>
      </c>
      <c r="J108" s="22">
        <f ca="1">IF(J$2=0,0,IF(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&lt;=Parameters!$B$189,Parameters!$B$189,(Parameters!$B$174*(1-Parameters!J$185)*_xlfn.IFNA('[3]National GDP per capita ppp'!J108,0)+(1-Parameters!$B$174)*J107)*(1+(_xlfn.IFNA('[3]Nat GDP per cap ppp growth rate'!J108,0)-IF(Settings!$C$16="No",0,Parameters!J$164*('AMOC national temperature'!J107-Parameters!J$128)+Parameters!J$165*('AMOC national temperature'!J107-Parameters!J$128)^2)))*IF(Settings!$C$16="No",1,(1-SLR!$D107*Parameters!J$181))))</f>
        <v>97361.67813134077</v>
      </c>
      <c r="K108" s="22">
        <f ca="1">IF(K$2=0,0,IF(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&lt;=Parameters!$B$189,Parameters!$B$189,(Parameters!$B$174*(1-Parameters!K$185)*_xlfn.IFNA('[3]National GDP per capita ppp'!K108,0)+(1-Parameters!$B$174)*K107)*(1+(_xlfn.IFNA('[3]Nat GDP per cap ppp growth rate'!K108,0)-IF(Settings!$C$16="No",0,Parameters!K$164*('AMOC national temperature'!K107-Parameters!K$128)+Parameters!K$165*('AMOC national temperature'!K107-Parameters!K$128)^2)))*IF(Settings!$C$16="No",1,(1-SLR!$D107*Parameters!K$181))))</f>
        <v>107351.71881049049</v>
      </c>
      <c r="L108" s="22">
        <f ca="1">IF(L$2=0,0,IF(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&lt;=Parameters!$B$189,Parameters!$B$189,(Parameters!$B$174*(1-Parameters!L$185)*_xlfn.IFNA('[3]National GDP per capita ppp'!L108,0)+(1-Parameters!$B$174)*L107)*(1+(_xlfn.IFNA('[3]Nat GDP per cap ppp growth rate'!L108,0)-IF(Settings!$C$16="No",0,Parameters!L$164*('AMOC national temperature'!L107-Parameters!L$128)+Parameters!L$165*('AMOC national temperature'!L107-Parameters!L$128)^2)))*IF(Settings!$C$16="No",1,(1-SLR!$D107*Parameters!L$181))))</f>
        <v>63673.99649502711</v>
      </c>
      <c r="M108" s="22">
        <f ca="1">IF(M$2=0,0,IF(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&lt;=Parameters!$B$189,Parameters!$B$189,(Parameters!$B$174*(1-Parameters!M$185)*_xlfn.IFNA('[3]National GDP per capita ppp'!M108,0)+(1-Parameters!$B$174)*M107)*(1+(_xlfn.IFNA('[3]Nat GDP per cap ppp growth rate'!M108,0)-IF(Settings!$C$16="No",0,Parameters!M$164*('AMOC national temperature'!M107-Parameters!M$128)+Parameters!M$165*('AMOC national temperature'!M107-Parameters!M$128)^2)))*IF(Settings!$C$16="No",1,(1-SLR!$D107*Parameters!M$181))))</f>
        <v>10225.759028708859</v>
      </c>
      <c r="N108" s="22">
        <f ca="1">IF(N$2=0,0,IF(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&lt;=Parameters!$B$189,Parameters!$B$189,(Parameters!$B$174*(1-Parameters!N$185)*_xlfn.IFNA('[3]National GDP per capita ppp'!N108,0)+(1-Parameters!$B$174)*N107)*(1+(_xlfn.IFNA('[3]Nat GDP per cap ppp growth rate'!N108,0)-IF(Settings!$C$16="No",0,Parameters!N$164*('AMOC national temperature'!N107-Parameters!N$128)+Parameters!N$165*('AMOC national temperature'!N107-Parameters!N$128)^2)))*IF(Settings!$C$16="No",1,(1-SLR!$D107*Parameters!N$181))))</f>
        <v>101537.18910581755</v>
      </c>
      <c r="O108" s="22">
        <f ca="1">IF(O$2=0,0,IF(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&lt;=Parameters!$B$189,Parameters!$B$189,(Parameters!$B$174*(1-Parameters!O$185)*_xlfn.IFNA('[3]National GDP per capita ppp'!O108,0)+(1-Parameters!$B$174)*O107)*(1+(_xlfn.IFNA('[3]Nat GDP per cap ppp growth rate'!O108,0)-IF(Settings!$C$16="No",0,Parameters!O$164*('AMOC national temperature'!O107-Parameters!O$128)+Parameters!O$165*('AMOC national temperature'!O107-Parameters!O$128)^2)))*IF(Settings!$C$16="No",1,(1-SLR!$D107*Parameters!O$181))))</f>
        <v>23042.665439637389</v>
      </c>
      <c r="P108" s="22">
        <f ca="1">IF(P$2=0,0,IF(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&lt;=Parameters!$B$189,Parameters!$B$189,(Parameters!$B$174*(1-Parameters!P$185)*_xlfn.IFNA('[3]National GDP per capita ppp'!P108,0)+(1-Parameters!$B$174)*P107)*(1+(_xlfn.IFNA('[3]Nat GDP per cap ppp growth rate'!P108,0)-IF(Settings!$C$16="No",0,Parameters!P$164*('AMOC national temperature'!P107-Parameters!P$128)+Parameters!P$165*('AMOC national temperature'!P107-Parameters!P$128)^2)))*IF(Settings!$C$16="No",1,(1-SLR!$D107*Parameters!P$181))))</f>
        <v>17315.347793639619</v>
      </c>
      <c r="Q108" s="22">
        <f ca="1">IF(Q$2=0,0,IF(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&lt;=Parameters!$B$189,Parameters!$B$189,(Parameters!$B$174*(1-Parameters!Q$185)*_xlfn.IFNA('[3]National GDP per capita ppp'!Q108,0)+(1-Parameters!$B$174)*Q107)*(1+(_xlfn.IFNA('[3]Nat GDP per cap ppp growth rate'!Q108,0)-IF(Settings!$C$16="No",0,Parameters!Q$164*('AMOC national temperature'!Q107-Parameters!Q$128)+Parameters!Q$165*('AMOC national temperature'!Q107-Parameters!Q$128)^2)))*IF(Settings!$C$16="No",1,(1-SLR!$D107*Parameters!Q$181))))</f>
        <v>20471.350467165223</v>
      </c>
      <c r="R108" s="22">
        <f ca="1">IF(R$2=0,0,IF(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&lt;=Parameters!$B$189,Parameters!$B$189,(Parameters!$B$174*(1-Parameters!R$185)*_xlfn.IFNA('[3]National GDP per capita ppp'!R108,0)+(1-Parameters!$B$174)*R107)*(1+(_xlfn.IFNA('[3]Nat GDP per cap ppp growth rate'!R108,0)-IF(Settings!$C$16="No",0,Parameters!R$164*('AMOC national temperature'!R107-Parameters!R$128)+Parameters!R$165*('AMOC national temperature'!R107-Parameters!R$128)^2)))*IF(Settings!$C$16="No",1,(1-SLR!$D107*Parameters!R$181))))</f>
        <v>41030.714146843304</v>
      </c>
      <c r="S108" s="22">
        <f ca="1">IF(S$2=0,0,IF(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&lt;=Parameters!$B$189,Parameters!$B$189,(Parameters!$B$174*(1-Parameters!S$185)*_xlfn.IFNA('[3]National GDP per capita ppp'!S108,0)+(1-Parameters!$B$174)*S107)*(1+(_xlfn.IFNA('[3]Nat GDP per cap ppp growth rate'!S108,0)-IF(Settings!$C$16="No",0,Parameters!S$164*('AMOC national temperature'!S107-Parameters!S$128)+Parameters!S$165*('AMOC national temperature'!S107-Parameters!S$128)^2)))*IF(Settings!$C$16="No",1,(1-SLR!$D107*Parameters!S$181))))</f>
        <v>376693.52882332285</v>
      </c>
      <c r="T108" s="22">
        <f ca="1">IF(T$2=0,0,IF(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&lt;=Parameters!$B$189,Parameters!$B$189,(Parameters!$B$174*(1-Parameters!T$185)*_xlfn.IFNA('[3]National GDP per capita ppp'!T108,0)+(1-Parameters!$B$174)*T107)*(1+(_xlfn.IFNA('[3]Nat GDP per cap ppp growth rate'!T108,0)-IF(Settings!$C$16="No",0,Parameters!T$164*('AMOC national temperature'!T107-Parameters!T$128)+Parameters!T$165*('AMOC national temperature'!T107-Parameters!T$128)^2)))*IF(Settings!$C$16="No",1,(1-SLR!$D107*Parameters!T$181))))</f>
        <v>161244.92592200785</v>
      </c>
      <c r="U108" s="22">
        <f ca="1">IF(U$2=0,0,IF(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&lt;=Parameters!$B$189,Parameters!$B$189,(Parameters!$B$174*(1-Parameters!U$185)*_xlfn.IFNA('[3]National GDP per capita ppp'!U108,0)+(1-Parameters!$B$174)*U107)*(1+(_xlfn.IFNA('[3]Nat GDP per cap ppp growth rate'!U108,0)-IF(Settings!$C$16="No",0,Parameters!U$164*('AMOC national temperature'!U107-Parameters!U$128)+Parameters!U$165*('AMOC national temperature'!U107-Parameters!U$128)^2)))*IF(Settings!$C$16="No",1,(1-SLR!$D107*Parameters!U$181))))</f>
        <v>29422.396211395848</v>
      </c>
      <c r="V108" s="22">
        <f ca="1">IF(V$2=0,0,IF(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&lt;=Parameters!$B$189,Parameters!$B$189,(Parameters!$B$174*(1-Parameters!V$185)*_xlfn.IFNA('[3]National GDP per capita ppp'!V108,0)+(1-Parameters!$B$174)*V107)*(1+(_xlfn.IFNA('[3]Nat GDP per cap ppp growth rate'!V108,0)-IF(Settings!$C$16="No",0,Parameters!V$164*('AMOC national temperature'!V107-Parameters!V$128)+Parameters!V$165*('AMOC national temperature'!V107-Parameters!V$128)^2)))*IF(Settings!$C$16="No",1,(1-SLR!$D107*Parameters!V$181))))</f>
        <v>80286.740318961951</v>
      </c>
      <c r="W108" s="22">
        <f ca="1">IF(W$2=0,0,IF(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&lt;=Parameters!$B$189,Parameters!$B$189,(Parameters!$B$174*(1-Parameters!W$185)*_xlfn.IFNA('[3]National GDP per capita ppp'!W108,0)+(1-Parameters!$B$174)*W107)*(1+(_xlfn.IFNA('[3]Nat GDP per cap ppp growth rate'!W108,0)-IF(Settings!$C$16="No",0,Parameters!W$164*('AMOC national temperature'!W107-Parameters!W$128)+Parameters!W$165*('AMOC national temperature'!W107-Parameters!W$128)^2)))*IF(Settings!$C$16="No",1,(1-SLR!$D107*Parameters!W$181))))</f>
        <v>52705.939415431043</v>
      </c>
      <c r="X108" s="22">
        <f ca="1">IF(X$2=0,0,IF(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&lt;=Parameters!$B$189,Parameters!$B$189,(Parameters!$B$174*(1-Parameters!X$185)*_xlfn.IFNA('[3]National GDP per capita ppp'!X108,0)+(1-Parameters!$B$174)*X107)*(1+(_xlfn.IFNA('[3]Nat GDP per cap ppp growth rate'!X108,0)-IF(Settings!$C$16="No",0,Parameters!X$164*('AMOC national temperature'!X107-Parameters!X$128)+Parameters!X$165*('AMOC national temperature'!X107-Parameters!X$128)^2)))*IF(Settings!$C$16="No",1,(1-SLR!$D107*Parameters!X$181))))</f>
        <v>203477.03744586327</v>
      </c>
      <c r="Y108" s="22">
        <f ca="1">IF(Y$2=0,0,IF(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&lt;=Parameters!$B$189,Parameters!$B$189,(Parameters!$B$174*(1-Parameters!Y$185)*_xlfn.IFNA('[3]National GDP per capita ppp'!Y108,0)+(1-Parameters!$B$174)*Y107)*(1+(_xlfn.IFNA('[3]Nat GDP per cap ppp growth rate'!Y108,0)-IF(Settings!$C$16="No",0,Parameters!Y$164*('AMOC national temperature'!Y107-Parameters!Y$128)+Parameters!Y$165*('AMOC national temperature'!Y107-Parameters!Y$128)^2)))*IF(Settings!$C$16="No",1,(1-SLR!$D107*Parameters!Y$181))))</f>
        <v>32096.613014371953</v>
      </c>
      <c r="Z108" s="22">
        <f ca="1">IF(Z$2=0,0,IF(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&lt;=Parameters!$B$189,Parameters!$B$189,(Parameters!$B$174*(1-Parameters!Z$185)*_xlfn.IFNA('[3]National GDP per capita ppp'!Z108,0)+(1-Parameters!$B$174)*Z107)*(1+(_xlfn.IFNA('[3]Nat GDP per cap ppp growth rate'!Z108,0)-IF(Settings!$C$16="No",0,Parameters!Z$164*('AMOC national temperature'!Z107-Parameters!Z$128)+Parameters!Z$165*('AMOC national temperature'!Z107-Parameters!Z$128)^2)))*IF(Settings!$C$16="No",1,(1-SLR!$D107*Parameters!Z$181))))</f>
        <v>93843.60988397857</v>
      </c>
      <c r="AA108" s="22">
        <f ca="1">IF(AA$2=0,0,IF(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&lt;=Parameters!$B$189,Parameters!$B$189,(Parameters!$B$174*(1-Parameters!AA$185)*_xlfn.IFNA('[3]National GDP per capita ppp'!AA108,0)+(1-Parameters!$B$174)*AA107)*(1+(_xlfn.IFNA('[3]Nat GDP per cap ppp growth rate'!AA108,0)-IF(Settings!$C$16="No",0,Parameters!AA$164*('AMOC national temperature'!AA107-Parameters!AA$128)+Parameters!AA$165*('AMOC national temperature'!AA107-Parameters!AA$128)^2)))*IF(Settings!$C$16="No",1,(1-SLR!$D107*Parameters!AA$181))))</f>
        <v>118454.40411894002</v>
      </c>
      <c r="AB108" s="22">
        <f ca="1">IF(AB$2=0,0,IF(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&lt;=Parameters!$B$189,Parameters!$B$189,(Parameters!$B$174*(1-Parameters!AB$185)*_xlfn.IFNA('[3]National GDP per capita ppp'!AB108,0)+(1-Parameters!$B$174)*AB107)*(1+(_xlfn.IFNA('[3]Nat GDP per cap ppp growth rate'!AB108,0)-IF(Settings!$C$16="No",0,Parameters!AB$164*('AMOC national temperature'!AB107-Parameters!AB$128)+Parameters!AB$165*('AMOC national temperature'!AB107-Parameters!AB$128)^2)))*IF(Settings!$C$16="No",1,(1-SLR!$D107*Parameters!AB$181))))</f>
        <v>441132.75441395002</v>
      </c>
      <c r="AC108" s="22">
        <f ca="1">IF(AC$2=0,0,IF(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&lt;=Parameters!$B$189,Parameters!$B$189,(Parameters!$B$174*(1-Parameters!AC$185)*_xlfn.IFNA('[3]National GDP per capita ppp'!AC108,0)+(1-Parameters!$B$174)*AC107)*(1+(_xlfn.IFNA('[3]Nat GDP per cap ppp growth rate'!AC108,0)-IF(Settings!$C$16="No",0,Parameters!AC$164*('AMOC national temperature'!AC107-Parameters!AC$128)+Parameters!AC$165*('AMOC national temperature'!AC107-Parameters!AC$128)^2)))*IF(Settings!$C$16="No",1,(1-SLR!$D107*Parameters!AC$181))))</f>
        <v>61086.365105069694</v>
      </c>
      <c r="AD108" s="22">
        <f ca="1">IF(AD$2=0,0,IF(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&lt;=Parameters!$B$189,Parameters!$B$189,(Parameters!$B$174*(1-Parameters!AD$185)*_xlfn.IFNA('[3]National GDP per capita ppp'!AD108,0)+(1-Parameters!$B$174)*AD107)*(1+(_xlfn.IFNA('[3]Nat GDP per cap ppp growth rate'!AD108,0)-IF(Settings!$C$16="No",0,Parameters!AD$164*('AMOC national temperature'!AD107-Parameters!AD$128)+Parameters!AD$165*('AMOC national temperature'!AD107-Parameters!AD$128)^2)))*IF(Settings!$C$16="No",1,(1-SLR!$D107*Parameters!AD$181))))</f>
        <v>115674.90326405379</v>
      </c>
      <c r="AE108" s="22">
        <f ca="1">IF(AE$2=0,0,IF(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&lt;=Parameters!$B$189,Parameters!$B$189,(Parameters!$B$174*(1-Parameters!AE$185)*_xlfn.IFNA('[3]National GDP per capita ppp'!AE108,0)+(1-Parameters!$B$174)*AE107)*(1+(_xlfn.IFNA('[3]Nat GDP per cap ppp growth rate'!AE108,0)-IF(Settings!$C$16="No",0,Parameters!AE$164*('AMOC national temperature'!AE107-Parameters!AE$128)+Parameters!AE$165*('AMOC national temperature'!AE107-Parameters!AE$128)^2)))*IF(Settings!$C$16="No",1,(1-SLR!$D107*Parameters!AE$181))))</f>
        <v>10822.10788485818</v>
      </c>
      <c r="AF108" s="22">
        <f ca="1">IF(AF$2=0,0,IF(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&lt;=Parameters!$B$189,Parameters!$B$189,(Parameters!$B$174*(1-Parameters!AF$185)*_xlfn.IFNA('[3]National GDP per capita ppp'!AF108,0)+(1-Parameters!$B$174)*AF107)*(1+(_xlfn.IFNA('[3]Nat GDP per cap ppp growth rate'!AF108,0)-IF(Settings!$C$16="No",0,Parameters!AF$164*('AMOC national temperature'!AF107-Parameters!AF$128)+Parameters!AF$165*('AMOC national temperature'!AF107-Parameters!AF$128)^2)))*IF(Settings!$C$16="No",1,(1-SLR!$D107*Parameters!AF$181))))</f>
        <v>114651.58659890806</v>
      </c>
      <c r="AG108" s="22">
        <f ca="1">IF(AG$2=0,0,IF(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&lt;=Parameters!$B$189,Parameters!$B$189,(Parameters!$B$174*(1-Parameters!AG$185)*_xlfn.IFNA('[3]National GDP per capita ppp'!AG108,0)+(1-Parameters!$B$174)*AG107)*(1+(_xlfn.IFNA('[3]Nat GDP per cap ppp growth rate'!AG108,0)-IF(Settings!$C$16="No",0,Parameters!AG$164*('AMOC national temperature'!AG107-Parameters!AG$128)+Parameters!AG$165*('AMOC national temperature'!AG107-Parameters!AG$128)^2)))*IF(Settings!$C$16="No",1,(1-SLR!$D107*Parameters!AG$181))))</f>
        <v>119618.78448330855</v>
      </c>
      <c r="AH108" s="22">
        <f ca="1">IF(AH$2=0,0,IF(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&lt;=Parameters!$B$189,Parameters!$B$189,(Parameters!$B$174*(1-Parameters!AH$185)*_xlfn.IFNA('[3]National GDP per capita ppp'!AH108,0)+(1-Parameters!$B$174)*AH107)*(1+(_xlfn.IFNA('[3]Nat GDP per cap ppp growth rate'!AH108,0)-IF(Settings!$C$16="No",0,Parameters!AH$164*('AMOC national temperature'!AH107-Parameters!AH$128)+Parameters!AH$165*('AMOC national temperature'!AH107-Parameters!AH$128)^2)))*IF(Settings!$C$16="No",1,(1-SLR!$D107*Parameters!AH$181))))</f>
        <v>116721.74172860193</v>
      </c>
      <c r="AI108" s="22">
        <f ca="1">IF(AI$2=0,0,IF(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&lt;=Parameters!$B$189,Parameters!$B$189,(Parameters!$B$174*(1-Parameters!AI$185)*_xlfn.IFNA('[3]National GDP per capita ppp'!AI108,0)+(1-Parameters!$B$174)*AI107)*(1+(_xlfn.IFNA('[3]Nat GDP per cap ppp growth rate'!AI108,0)-IF(Settings!$C$16="No",0,Parameters!AI$164*('AMOC national temperature'!AI107-Parameters!AI$128)+Parameters!AI$165*('AMOC national temperature'!AI107-Parameters!AI$128)^2)))*IF(Settings!$C$16="No",1,(1-SLR!$D107*Parameters!AI$181))))</f>
        <v>65984.020084762364</v>
      </c>
      <c r="AJ108" s="22">
        <f ca="1">IF(AJ$2=0,0,IF(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&lt;=Parameters!$B$189,Parameters!$B$189,(Parameters!$B$174*(1-Parameters!AJ$185)*_xlfn.IFNA('[3]National GDP per capita ppp'!AJ108,0)+(1-Parameters!$B$174)*AJ107)*(1+(_xlfn.IFNA('[3]Nat GDP per cap ppp growth rate'!AJ108,0)-IF(Settings!$C$16="No",0,Parameters!AJ$164*('AMOC national temperature'!AJ107-Parameters!AJ$128)+Parameters!AJ$165*('AMOC national temperature'!AJ107-Parameters!AJ$128)^2)))*IF(Settings!$C$16="No",1,(1-SLR!$D107*Parameters!AJ$181))))</f>
        <v>33754.653034949741</v>
      </c>
      <c r="AK108" s="22">
        <f ca="1">IF(AK$2=0,0,IF(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&lt;=Parameters!$B$189,Parameters!$B$189,(Parameters!$B$174*(1-Parameters!AK$185)*_xlfn.IFNA('[3]National GDP per capita ppp'!AK108,0)+(1-Parameters!$B$174)*AK107)*(1+(_xlfn.IFNA('[3]Nat GDP per cap ppp growth rate'!AK108,0)-IF(Settings!$C$16="No",0,Parameters!AK$164*('AMOC national temperature'!AK107-Parameters!AK$128)+Parameters!AK$165*('AMOC national temperature'!AK107-Parameters!AK$128)^2)))*IF(Settings!$C$16="No",1,(1-SLR!$D107*Parameters!AK$181))))</f>
        <v>33293.824708783817</v>
      </c>
      <c r="AL108" s="22">
        <f ca="1">IF(AL$2=0,0,IF(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&lt;=Parameters!$B$189,Parameters!$B$189,(Parameters!$B$174*(1-Parameters!AL$185)*_xlfn.IFNA('[3]National GDP per capita ppp'!AL108,0)+(1-Parameters!$B$174)*AL107)*(1+(_xlfn.IFNA('[3]Nat GDP per cap ppp growth rate'!AL108,0)-IF(Settings!$C$16="No",0,Parameters!AL$164*('AMOC national temperature'!AL107-Parameters!AL$128)+Parameters!AL$165*('AMOC national temperature'!AL107-Parameters!AL$128)^2)))*IF(Settings!$C$16="No",1,(1-SLR!$D107*Parameters!AL$181))))</f>
        <v>8564.7318878241695</v>
      </c>
      <c r="AM108" s="22">
        <f ca="1">IF(AM$2=0,0,IF(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&lt;=Parameters!$B$189,Parameters!$B$189,(Parameters!$B$174*(1-Parameters!AM$185)*_xlfn.IFNA('[3]National GDP per capita ppp'!AM108,0)+(1-Parameters!$B$174)*AM107)*(1+(_xlfn.IFNA('[3]Nat GDP per cap ppp growth rate'!AM108,0)-IF(Settings!$C$16="No",0,Parameters!AM$164*('AMOC national temperature'!AM107-Parameters!AM$128)+Parameters!AM$165*('AMOC national temperature'!AM107-Parameters!AM$128)^2)))*IF(Settings!$C$16="No",1,(1-SLR!$D107*Parameters!AM$181))))</f>
        <v>61021.185663011544</v>
      </c>
      <c r="AN108" s="22">
        <f ca="1">IF(AN$2=0,0,IF(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&lt;=Parameters!$B$189,Parameters!$B$189,(Parameters!$B$174*(1-Parameters!AN$185)*_xlfn.IFNA('[3]National GDP per capita ppp'!AN108,0)+(1-Parameters!$B$174)*AN107)*(1+(_xlfn.IFNA('[3]Nat GDP per cap ppp growth rate'!AN108,0)-IF(Settings!$C$16="No",0,Parameters!AN$164*('AMOC national temperature'!AN107-Parameters!AN$128)+Parameters!AN$165*('AMOC national temperature'!AN107-Parameters!AN$128)^2)))*IF(Settings!$C$16="No",1,(1-SLR!$D107*Parameters!AN$181))))</f>
        <v>70484.572405114057</v>
      </c>
      <c r="AO108" s="22">
        <f ca="1">IF(AO$2=0,0,IF(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&lt;=Parameters!$B$189,Parameters!$B$189,(Parameters!$B$174*(1-Parameters!AO$185)*_xlfn.IFNA('[3]National GDP per capita ppp'!AO108,0)+(1-Parameters!$B$174)*AO107)*(1+(_xlfn.IFNA('[3]Nat GDP per cap ppp growth rate'!AO108,0)-IF(Settings!$C$16="No",0,Parameters!AO$164*('AMOC national temperature'!AO107-Parameters!AO$128)+Parameters!AO$165*('AMOC national temperature'!AO107-Parameters!AO$128)^2)))*IF(Settings!$C$16="No",1,(1-SLR!$D107*Parameters!AO$181))))</f>
        <v>31886.574793142834</v>
      </c>
      <c r="AP108" s="22">
        <f ca="1">IF(AP$2=0,0,IF(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&lt;=Parameters!$B$189,Parameters!$B$189,(Parameters!$B$174*(1-Parameters!AP$185)*_xlfn.IFNA('[3]National GDP per capita ppp'!AP108,0)+(1-Parameters!$B$174)*AP107)*(1+(_xlfn.IFNA('[3]Nat GDP per cap ppp growth rate'!AP108,0)-IF(Settings!$C$16="No",0,Parameters!AP$164*('AMOC national temperature'!AP107-Parameters!AP$128)+Parameters!AP$165*('AMOC national temperature'!AP107-Parameters!AP$128)^2)))*IF(Settings!$C$16="No",1,(1-SLR!$D107*Parameters!AP$181))))</f>
        <v>56958.362389810522</v>
      </c>
      <c r="AQ108" s="22">
        <f ca="1">IF(AQ$2=0,0,IF(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&lt;=Parameters!$B$189,Parameters!$B$189,(Parameters!$B$174*(1-Parameters!AQ$185)*_xlfn.IFNA('[3]National GDP per capita ppp'!AQ108,0)+(1-Parameters!$B$174)*AQ107)*(1+(_xlfn.IFNA('[3]Nat GDP per cap ppp growth rate'!AQ108,0)-IF(Settings!$C$16="No",0,Parameters!AQ$164*('AMOC national temperature'!AQ107-Parameters!AQ$128)+Parameters!AQ$165*('AMOC national temperature'!AQ107-Parameters!AQ$128)^2)))*IF(Settings!$C$16="No",1,(1-SLR!$D107*Parameters!AQ$181))))</f>
        <v>87775.906152453521</v>
      </c>
      <c r="AR108" s="22">
        <f>IF(AR$2=0,0,IF(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&lt;=Parameters!$B$189,Parameters!$B$189,(Parameters!$B$174*(1-Parameters!AR$185)*_xlfn.IFNA('[3]National GDP per capita ppp'!AR108,0)+(1-Parameters!$B$174)*AR107)*(1+(_xlfn.IFNA('[3]Nat GDP per cap ppp growth rate'!AR108,0)-IF(Settings!$C$16="No",0,Parameters!AR$164*('AMOC national temperature'!AR107-Parameters!AR$128)+Parameters!AR$165*('AMOC national temperature'!AR107-Parameters!AR$128)^2)))*IF(Settings!$C$16="No",1,(1-SLR!$D107*Parameters!AR$181))))</f>
        <v>0</v>
      </c>
      <c r="AS108" s="22">
        <f ca="1">IF(AS$2=0,0,IF(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&lt;=Parameters!$B$189,Parameters!$B$189,(Parameters!$B$174*(1-Parameters!AS$185)*_xlfn.IFNA('[3]National GDP per capita ppp'!AS108,0)+(1-Parameters!$B$174)*AS107)*(1+(_xlfn.IFNA('[3]Nat GDP per cap ppp growth rate'!AS108,0)-IF(Settings!$C$16="No",0,Parameters!AS$164*('AMOC national temperature'!AS107-Parameters!AS$128)+Parameters!AS$165*('AMOC national temperature'!AS107-Parameters!AS$128)^2)))*IF(Settings!$C$16="No",1,(1-SLR!$D107*Parameters!AS$181))))</f>
        <v>96539.968095075543</v>
      </c>
      <c r="AT108" s="22">
        <f ca="1">IF(AT$2=0,0,IF(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&lt;=Parameters!$B$189,Parameters!$B$189,(Parameters!$B$174*(1-Parameters!AT$185)*_xlfn.IFNA('[3]National GDP per capita ppp'!AT108,0)+(1-Parameters!$B$174)*AT107)*(1+(_xlfn.IFNA('[3]Nat GDP per cap ppp growth rate'!AT108,0)-IF(Settings!$C$16="No",0,Parameters!AT$164*('AMOC national temperature'!AT107-Parameters!AT$128)+Parameters!AT$165*('AMOC national temperature'!AT107-Parameters!AT$128)^2)))*IF(Settings!$C$16="No",1,(1-SLR!$D107*Parameters!AT$181))))</f>
        <v>71520.395790595619</v>
      </c>
      <c r="AU108" s="22">
        <f ca="1">IF(AU$2=0,0,IF(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&lt;=Parameters!$B$189,Parameters!$B$189,(Parameters!$B$174*(1-Parameters!AU$185)*_xlfn.IFNA('[3]National GDP per capita ppp'!AU108,0)+(1-Parameters!$B$174)*AU107)*(1+(_xlfn.IFNA('[3]Nat GDP per cap ppp growth rate'!AU108,0)-IF(Settings!$C$16="No",0,Parameters!AU$164*('AMOC national temperature'!AU107-Parameters!AU$128)+Parameters!AU$165*('AMOC national temperature'!AU107-Parameters!AU$128)^2)))*IF(Settings!$C$16="No",1,(1-SLR!$D107*Parameters!AU$181))))</f>
        <v>99066.900389719856</v>
      </c>
      <c r="AV108" s="22">
        <f ca="1">IF(AV$2=0,0,IF(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&lt;=Parameters!$B$189,Parameters!$B$189,(Parameters!$B$174*(1-Parameters!AV$185)*_xlfn.IFNA('[3]National GDP per capita ppp'!AV108,0)+(1-Parameters!$B$174)*AV107)*(1+(_xlfn.IFNA('[3]Nat GDP per cap ppp growth rate'!AV108,0)-IF(Settings!$C$16="No",0,Parameters!AV$164*('AMOC national temperature'!AV107-Parameters!AV$128)+Parameters!AV$165*('AMOC national temperature'!AV107-Parameters!AV$128)^2)))*IF(Settings!$C$16="No",1,(1-SLR!$D107*Parameters!AV$181))))</f>
        <v>28988.21744624386</v>
      </c>
      <c r="AW108" s="22">
        <f ca="1">IF(AW$2=0,0,IF(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&lt;=Parameters!$B$189,Parameters!$B$189,(Parameters!$B$174*(1-Parameters!AW$185)*_xlfn.IFNA('[3]National GDP per capita ppp'!AW108,0)+(1-Parameters!$B$174)*AW107)*(1+(_xlfn.IFNA('[3]Nat GDP per cap ppp growth rate'!AW108,0)-IF(Settings!$C$16="No",0,Parameters!AW$164*('AMOC national temperature'!AW107-Parameters!AW$128)+Parameters!AW$165*('AMOC national temperature'!AW107-Parameters!AW$128)^2)))*IF(Settings!$C$16="No",1,(1-SLR!$D107*Parameters!AW$181))))</f>
        <v>49646.026402205585</v>
      </c>
      <c r="AX108" s="22">
        <f ca="1">IF(AX$2=0,0,IF(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&lt;=Parameters!$B$189,Parameters!$B$189,(Parameters!$B$174*(1-Parameters!AX$185)*_xlfn.IFNA('[3]National GDP per capita ppp'!AX108,0)+(1-Parameters!$B$174)*AX107)*(1+(_xlfn.IFNA('[3]Nat GDP per cap ppp growth rate'!AX108,0)-IF(Settings!$C$16="No",0,Parameters!AX$164*('AMOC national temperature'!AX107-Parameters!AX$128)+Parameters!AX$165*('AMOC national temperature'!AX107-Parameters!AX$128)^2)))*IF(Settings!$C$16="No",1,(1-SLR!$D107*Parameters!AX$181))))</f>
        <v>105638.63696137372</v>
      </c>
      <c r="AY108" s="22">
        <f ca="1">IF(AY$2=0,0,IF(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&lt;=Parameters!$B$189,Parameters!$B$189,(Parameters!$B$174*(1-Parameters!AY$185)*_xlfn.IFNA('[3]National GDP per capita ppp'!AY108,0)+(1-Parameters!$B$174)*AY107)*(1+(_xlfn.IFNA('[3]Nat GDP per cap ppp growth rate'!AY108,0)-IF(Settings!$C$16="No",0,Parameters!AY$164*('AMOC national temperature'!AY107-Parameters!AY$128)+Parameters!AY$165*('AMOC national temperature'!AY107-Parameters!AY$128)^2)))*IF(Settings!$C$16="No",1,(1-SLR!$D107*Parameters!AY$181))))</f>
        <v>73239.022098897549</v>
      </c>
      <c r="AZ108" s="22">
        <f ca="1">IF(AZ$2=0,0,IF(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&lt;=Parameters!$B$189,Parameters!$B$189,(Parameters!$B$174*(1-Parameters!AZ$185)*_xlfn.IFNA('[3]National GDP per capita ppp'!AZ108,0)+(1-Parameters!$B$174)*AZ107)*(1+(_xlfn.IFNA('[3]Nat GDP per cap ppp growth rate'!AZ108,0)-IF(Settings!$C$16="No",0,Parameters!AZ$164*('AMOC national temperature'!AZ107-Parameters!AZ$128)+Parameters!AZ$165*('AMOC national temperature'!AZ107-Parameters!AZ$128)^2)))*IF(Settings!$C$16="No",1,(1-SLR!$D107*Parameters!AZ$181))))</f>
        <v>96509.357842947487</v>
      </c>
      <c r="BA108" s="22">
        <f ca="1">IF(BA$2=0,0,IF(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&lt;=Parameters!$B$189,Parameters!$B$189,(Parameters!$B$174*(1-Parameters!BA$185)*_xlfn.IFNA('[3]National GDP per capita ppp'!BA108,0)+(1-Parameters!$B$174)*BA107)*(1+(_xlfn.IFNA('[3]Nat GDP per cap ppp growth rate'!BA108,0)-IF(Settings!$C$16="No",0,Parameters!BA$164*('AMOC national temperature'!BA107-Parameters!BA$128)+Parameters!BA$165*('AMOC national temperature'!BA107-Parameters!BA$128)^2)))*IF(Settings!$C$16="No",1,(1-SLR!$D107*Parameters!BA$181))))</f>
        <v>53965.306200949875</v>
      </c>
      <c r="BB108" s="22">
        <f ca="1">IF(BB$2=0,0,IF(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&lt;=Parameters!$B$189,Parameters!$B$189,(Parameters!$B$174*(1-Parameters!BB$185)*_xlfn.IFNA('[3]National GDP per capita ppp'!BB108,0)+(1-Parameters!$B$174)*BB107)*(1+(_xlfn.IFNA('[3]Nat GDP per cap ppp growth rate'!BB108,0)-IF(Settings!$C$16="No",0,Parameters!BB$164*('AMOC national temperature'!BB107-Parameters!BB$128)+Parameters!BB$165*('AMOC national temperature'!BB107-Parameters!BB$128)^2)))*IF(Settings!$C$16="No",1,(1-SLR!$D107*Parameters!BB$181))))</f>
        <v>121298.57907140236</v>
      </c>
      <c r="BC108" s="22">
        <f ca="1">IF(BC$2=0,0,IF(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&lt;=Parameters!$B$189,Parameters!$B$189,(Parameters!$B$174*(1-Parameters!BC$185)*_xlfn.IFNA('[3]National GDP per capita ppp'!BC108,0)+(1-Parameters!$B$174)*BC107)*(1+(_xlfn.IFNA('[3]Nat GDP per cap ppp growth rate'!BC108,0)-IF(Settings!$C$16="No",0,Parameters!BC$164*('AMOC national temperature'!BC107-Parameters!BC$128)+Parameters!BC$165*('AMOC national temperature'!BC107-Parameters!BC$128)^2)))*IF(Settings!$C$16="No",1,(1-SLR!$D107*Parameters!BC$181))))</f>
        <v>21430.918473006815</v>
      </c>
      <c r="BD108" s="22">
        <f>IF(BD$2=0,0,IF(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&lt;=Parameters!$B$189,Parameters!$B$189,(Parameters!$B$174*(1-Parameters!BD$185)*_xlfn.IFNA('[3]National GDP per capita ppp'!BD108,0)+(1-Parameters!$B$174)*BD107)*(1+(_xlfn.IFNA('[3]Nat GDP per cap ppp growth rate'!BD108,0)-IF(Settings!$C$16="No",0,Parameters!BD$164*('AMOC national temperature'!BD107-Parameters!BD$128)+Parameters!BD$165*('AMOC national temperature'!BD107-Parameters!BD$128)^2)))*IF(Settings!$C$16="No",1,(1-SLR!$D107*Parameters!BD$181))))</f>
        <v>0</v>
      </c>
      <c r="BE108" s="22">
        <f ca="1">IF(BE$2=0,0,IF(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&lt;=Parameters!$B$189,Parameters!$B$189,(Parameters!$B$174*(1-Parameters!BE$185)*_xlfn.IFNA('[3]National GDP per capita ppp'!BE108,0)+(1-Parameters!$B$174)*BE107)*(1+(_xlfn.IFNA('[3]Nat GDP per cap ppp growth rate'!BE108,0)-IF(Settings!$C$16="No",0,Parameters!BE$164*('AMOC national temperature'!BE107-Parameters!BE$128)+Parameters!BE$165*('AMOC national temperature'!BE107-Parameters!BE$128)^2)))*IF(Settings!$C$16="No",1,(1-SLR!$D107*Parameters!BE$181))))</f>
        <v>85441.001918352238</v>
      </c>
      <c r="BF108" s="22">
        <f ca="1">IF(BF$2=0,0,IF(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&lt;=Parameters!$B$189,Parameters!$B$189,(Parameters!$B$174*(1-Parameters!BF$185)*_xlfn.IFNA('[3]National GDP per capita ppp'!BF108,0)+(1-Parameters!$B$174)*BF107)*(1+(_xlfn.IFNA('[3]Nat GDP per cap ppp growth rate'!BF108,0)-IF(Settings!$C$16="No",0,Parameters!BF$164*('AMOC national temperature'!BF107-Parameters!BF$128)+Parameters!BF$165*('AMOC national temperature'!BF107-Parameters!BF$128)^2)))*IF(Settings!$C$16="No",1,(1-SLR!$D107*Parameters!BF$181))))</f>
        <v>56377.866217889692</v>
      </c>
      <c r="BG108" s="22">
        <f ca="1">IF(BG$2=0,0,IF(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&lt;=Parameters!$B$189,Parameters!$B$189,(Parameters!$B$174*(1-Parameters!BG$185)*_xlfn.IFNA('[3]National GDP per capita ppp'!BG108,0)+(1-Parameters!$B$174)*BG107)*(1+(_xlfn.IFNA('[3]Nat GDP per cap ppp growth rate'!BG108,0)-IF(Settings!$C$16="No",0,Parameters!BG$164*('AMOC national temperature'!BG107-Parameters!BG$128)+Parameters!BG$165*('AMOC national temperature'!BG107-Parameters!BG$128)^2)))*IF(Settings!$C$16="No",1,(1-SLR!$D107*Parameters!BG$181))))</f>
        <v>11054.323749319712</v>
      </c>
      <c r="BH108" s="22">
        <f ca="1">IF(BH$2=0,0,IF(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&lt;=Parameters!$B$189,Parameters!$B$189,(Parameters!$B$174*(1-Parameters!BH$185)*_xlfn.IFNA('[3]National GDP per capita ppp'!BH108,0)+(1-Parameters!$B$174)*BH107)*(1+(_xlfn.IFNA('[3]Nat GDP per cap ppp growth rate'!BH108,0)-IF(Settings!$C$16="No",0,Parameters!BH$164*('AMOC national temperature'!BH107-Parameters!BH$128)+Parameters!BH$165*('AMOC national temperature'!BH107-Parameters!BH$128)^2)))*IF(Settings!$C$16="No",1,(1-SLR!$D107*Parameters!BH$181))))</f>
        <v>104968.66246694523</v>
      </c>
      <c r="BI108" s="22">
        <f ca="1">IF(BI$2=0,0,IF(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&lt;=Parameters!$B$189,Parameters!$B$189,(Parameters!$B$174*(1-Parameters!BI$185)*_xlfn.IFNA('[3]National GDP per capita ppp'!BI108,0)+(1-Parameters!$B$174)*BI107)*(1+(_xlfn.IFNA('[3]Nat GDP per cap ppp growth rate'!BI108,0)-IF(Settings!$C$16="No",0,Parameters!BI$164*('AMOC national temperature'!BI107-Parameters!BI$128)+Parameters!BI$165*('AMOC national temperature'!BI107-Parameters!BI$128)^2)))*IF(Settings!$C$16="No",1,(1-SLR!$D107*Parameters!BI$181))))</f>
        <v>69601.767510254838</v>
      </c>
      <c r="BJ108" s="22">
        <f ca="1">IF(BJ$2=0,0,IF(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&lt;=Parameters!$B$189,Parameters!$B$189,(Parameters!$B$174*(1-Parameters!BJ$185)*_xlfn.IFNA('[3]National GDP per capita ppp'!BJ108,0)+(1-Parameters!$B$174)*BJ107)*(1+(_xlfn.IFNA('[3]Nat GDP per cap ppp growth rate'!BJ108,0)-IF(Settings!$C$16="No",0,Parameters!BJ$164*('AMOC national temperature'!BJ107-Parameters!BJ$128)+Parameters!BJ$165*('AMOC national temperature'!BJ107-Parameters!BJ$128)^2)))*IF(Settings!$C$16="No",1,(1-SLR!$D107*Parameters!BJ$181))))</f>
        <v>95052.121315989512</v>
      </c>
      <c r="BK108" s="22">
        <f ca="1">IF(BK$2=0,0,IF(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&lt;=Parameters!$B$189,Parameters!$B$189,(Parameters!$B$174*(1-Parameters!BK$185)*_xlfn.IFNA('[3]National GDP per capita ppp'!BK108,0)+(1-Parameters!$B$174)*BK107)*(1+(_xlfn.IFNA('[3]Nat GDP per cap ppp growth rate'!BK108,0)-IF(Settings!$C$16="No",0,Parameters!BK$164*('AMOC national temperature'!BK107-Parameters!BK$128)+Parameters!BK$165*('AMOC national temperature'!BK107-Parameters!BK$128)^2)))*IF(Settings!$C$16="No",1,(1-SLR!$D107*Parameters!BK$181))))</f>
        <v>10129.19677449003</v>
      </c>
      <c r="BL108" s="22">
        <f ca="1">IF(BL$2=0,0,IF(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&lt;=Parameters!$B$189,Parameters!$B$189,(Parameters!$B$174*(1-Parameters!BL$185)*_xlfn.IFNA('[3]National GDP per capita ppp'!BL108,0)+(1-Parameters!$B$174)*BL107)*(1+(_xlfn.IFNA('[3]Nat GDP per cap ppp growth rate'!BL108,0)-IF(Settings!$C$16="No",0,Parameters!BL$164*('AMOC national temperature'!BL107-Parameters!BL$128)+Parameters!BL$165*('AMOC national temperature'!BL107-Parameters!BL$128)^2)))*IF(Settings!$C$16="No",1,(1-SLR!$D107*Parameters!BL$181))))</f>
        <v>134127.49702690117</v>
      </c>
      <c r="BM108" s="22">
        <f ca="1">IF(BM$2=0,0,IF(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&lt;=Parameters!$B$189,Parameters!$B$189,(Parameters!$B$174*(1-Parameters!BM$185)*_xlfn.IFNA('[3]National GDP per capita ppp'!BM108,0)+(1-Parameters!$B$174)*BM107)*(1+(_xlfn.IFNA('[3]Nat GDP per cap ppp growth rate'!BM108,0)-IF(Settings!$C$16="No",0,Parameters!BM$164*('AMOC national temperature'!BM107-Parameters!BM$128)+Parameters!BM$165*('AMOC national temperature'!BM107-Parameters!BM$128)^2)))*IF(Settings!$C$16="No",1,(1-SLR!$D107*Parameters!BM$181))))</f>
        <v>105816.54194904379</v>
      </c>
      <c r="BN108" s="22">
        <f ca="1">IF(BN$2=0,0,IF(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&lt;=Parameters!$B$189,Parameters!$B$189,(Parameters!$B$174*(1-Parameters!BN$185)*_xlfn.IFNA('[3]National GDP per capita ppp'!BN108,0)+(1-Parameters!$B$174)*BN107)*(1+(_xlfn.IFNA('[3]Nat GDP per cap ppp growth rate'!BN108,0)-IF(Settings!$C$16="No",0,Parameters!BN$164*('AMOC national temperature'!BN107-Parameters!BN$128)+Parameters!BN$165*('AMOC national temperature'!BN107-Parameters!BN$128)^2)))*IF(Settings!$C$16="No",1,(1-SLR!$D107*Parameters!BN$181))))</f>
        <v>41329.804864430829</v>
      </c>
      <c r="BO108" s="22">
        <f ca="1">IF(BO$2=0,0,IF(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&lt;=Parameters!$B$189,Parameters!$B$189,(Parameters!$B$174*(1-Parameters!BO$185)*_xlfn.IFNA('[3]National GDP per capita ppp'!BO108,0)+(1-Parameters!$B$174)*BO107)*(1+(_xlfn.IFNA('[3]Nat GDP per cap ppp growth rate'!BO108,0)-IF(Settings!$C$16="No",0,Parameters!BO$164*('AMOC national temperature'!BO107-Parameters!BO$128)+Parameters!BO$165*('AMOC national temperature'!BO107-Parameters!BO$128)^2)))*IF(Settings!$C$16="No",1,(1-SLR!$D107*Parameters!BO$181))))</f>
        <v>39180.835583797561</v>
      </c>
      <c r="BP108" s="22">
        <f ca="1">IF(BP$2=0,0,IF(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&lt;=Parameters!$B$189,Parameters!$B$189,(Parameters!$B$174*(1-Parameters!BP$185)*_xlfn.IFNA('[3]National GDP per capita ppp'!BP108,0)+(1-Parameters!$B$174)*BP107)*(1+(_xlfn.IFNA('[3]Nat GDP per cap ppp growth rate'!BP108,0)-IF(Settings!$C$16="No",0,Parameters!BP$164*('AMOC national temperature'!BP107-Parameters!BP$128)+Parameters!BP$165*('AMOC national temperature'!BP107-Parameters!BP$128)^2)))*IF(Settings!$C$16="No",1,(1-SLR!$D107*Parameters!BP$181))))</f>
        <v>25405.530503277882</v>
      </c>
      <c r="BQ108" s="22">
        <f>IF(BQ$2=0,0,IF(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&lt;=Parameters!$B$189,Parameters!$B$189,(Parameters!$B$174*(1-Parameters!BQ$185)*_xlfn.IFNA('[3]National GDP per capita ppp'!BQ108,0)+(1-Parameters!$B$174)*BQ107)*(1+(_xlfn.IFNA('[3]Nat GDP per cap ppp growth rate'!BQ108,0)-IF(Settings!$C$16="No",0,Parameters!BQ$164*('AMOC national temperature'!BQ107-Parameters!BQ$128)+Parameters!BQ$165*('AMOC national temperature'!BQ107-Parameters!BQ$128)^2)))*IF(Settings!$C$16="No",1,(1-SLR!$D107*Parameters!BQ$181))))</f>
        <v>0</v>
      </c>
      <c r="BR108" s="22">
        <f ca="1">IF(BR$2=0,0,IF(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&lt;=Parameters!$B$189,Parameters!$B$189,(Parameters!$B$174*(1-Parameters!BR$185)*_xlfn.IFNA('[3]National GDP per capita ppp'!BR108,0)+(1-Parameters!$B$174)*BR107)*(1+(_xlfn.IFNA('[3]Nat GDP per cap ppp growth rate'!BR108,0)-IF(Settings!$C$16="No",0,Parameters!BR$164*('AMOC national temperature'!BR107-Parameters!BR$128)+Parameters!BR$165*('AMOC national temperature'!BR107-Parameters!BR$128)^2)))*IF(Settings!$C$16="No",1,(1-SLR!$D107*Parameters!BR$181))))</f>
        <v>19689.33236633271</v>
      </c>
      <c r="BS108" s="22">
        <f ca="1">IF(BS$2=0,0,IF(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&lt;=Parameters!$B$189,Parameters!$B$189,(Parameters!$B$174*(1-Parameters!BS$185)*_xlfn.IFNA('[3]National GDP per capita ppp'!BS108,0)+(1-Parameters!$B$174)*BS107)*(1+(_xlfn.IFNA('[3]Nat GDP per cap ppp growth rate'!BS108,0)-IF(Settings!$C$16="No",0,Parameters!BS$164*('AMOC national temperature'!BS107-Parameters!BS$128)+Parameters!BS$165*('AMOC national temperature'!BS107-Parameters!BS$128)^2)))*IF(Settings!$C$16="No",1,(1-SLR!$D107*Parameters!BS$181))))</f>
        <v>19621.021817873872</v>
      </c>
      <c r="BT108" s="22">
        <f ca="1">IF(BT$2=0,0,IF(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&lt;=Parameters!$B$189,Parameters!$B$189,(Parameters!$B$174*(1-Parameters!BT$185)*_xlfn.IFNA('[3]National GDP per capita ppp'!BT108,0)+(1-Parameters!$B$174)*BT107)*(1+(_xlfn.IFNA('[3]Nat GDP per cap ppp growth rate'!BT108,0)-IF(Settings!$C$16="No",0,Parameters!BT$164*('AMOC national temperature'!BT107-Parameters!BT$128)+Parameters!BT$165*('AMOC national temperature'!BT107-Parameters!BT$128)^2)))*IF(Settings!$C$16="No",1,(1-SLR!$D107*Parameters!BT$181))))</f>
        <v>378053.90031130495</v>
      </c>
      <c r="BU108" s="22">
        <f ca="1">IF(BU$2=0,0,IF(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&lt;=Parameters!$B$189,Parameters!$B$189,(Parameters!$B$174*(1-Parameters!BU$185)*_xlfn.IFNA('[3]National GDP per capita ppp'!BU108,0)+(1-Parameters!$B$174)*BU107)*(1+(_xlfn.IFNA('[3]Nat GDP per cap ppp growth rate'!BU108,0)-IF(Settings!$C$16="No",0,Parameters!BU$164*('AMOC national temperature'!BU107-Parameters!BU$128)+Parameters!BU$165*('AMOC national temperature'!BU107-Parameters!BU$128)^2)))*IF(Settings!$C$16="No",1,(1-SLR!$D107*Parameters!BU$181))))</f>
        <v>85174.343463169818</v>
      </c>
      <c r="BV108" s="22">
        <f ca="1">IF(BV$2=0,0,IF(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&lt;=Parameters!$B$189,Parameters!$B$189,(Parameters!$B$174*(1-Parameters!BV$185)*_xlfn.IFNA('[3]National GDP per capita ppp'!BV108,0)+(1-Parameters!$B$174)*BV107)*(1+(_xlfn.IFNA('[3]Nat GDP per cap ppp growth rate'!BV108,0)-IF(Settings!$C$16="No",0,Parameters!BV$164*('AMOC national temperature'!BV107-Parameters!BV$128)+Parameters!BV$165*('AMOC national temperature'!BV107-Parameters!BV$128)^2)))*IF(Settings!$C$16="No",1,(1-SLR!$D107*Parameters!BV$181))))</f>
        <v>60015.80135056471</v>
      </c>
      <c r="BW108" s="22">
        <f ca="1">IF(BW$2=0,0,IF(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&lt;=Parameters!$B$189,Parameters!$B$189,(Parameters!$B$174*(1-Parameters!BW$185)*_xlfn.IFNA('[3]National GDP per capita ppp'!BW108,0)+(1-Parameters!$B$174)*BW107)*(1+(_xlfn.IFNA('[3]Nat GDP per cap ppp growth rate'!BW108,0)-IF(Settings!$C$16="No",0,Parameters!BW$164*('AMOC national temperature'!BW107-Parameters!BW$128)+Parameters!BW$165*('AMOC national temperature'!BW107-Parameters!BW$128)^2)))*IF(Settings!$C$16="No",1,(1-SLR!$D107*Parameters!BW$181))))</f>
        <v>46227.622500211037</v>
      </c>
      <c r="BX108" s="22">
        <f>IF(BX$2=0,0,IF(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&lt;=Parameters!$B$189,Parameters!$B$189,(Parameters!$B$174*(1-Parameters!BX$185)*_xlfn.IFNA('[3]National GDP per capita ppp'!BX108,0)+(1-Parameters!$B$174)*BX107)*(1+(_xlfn.IFNA('[3]Nat GDP per cap ppp growth rate'!BX108,0)-IF(Settings!$C$16="No",0,Parameters!BX$164*('AMOC national temperature'!BX107-Parameters!BX$128)+Parameters!BX$165*('AMOC national temperature'!BX107-Parameters!BX$128)^2)))*IF(Settings!$C$16="No",1,(1-SLR!$D107*Parameters!BX$181))))</f>
        <v>0</v>
      </c>
      <c r="BY108" s="22">
        <f ca="1">IF(BY$2=0,0,IF(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&lt;=Parameters!$B$189,Parameters!$B$189,(Parameters!$B$174*(1-Parameters!BY$185)*_xlfn.IFNA('[3]National GDP per capita ppp'!BY108,0)+(1-Parameters!$B$174)*BY107)*(1+(_xlfn.IFNA('[3]Nat GDP per cap ppp growth rate'!BY108,0)-IF(Settings!$C$16="No",0,Parameters!BY$164*('AMOC national temperature'!BY107-Parameters!BY$128)+Parameters!BY$165*('AMOC national temperature'!BY107-Parameters!BY$128)^2)))*IF(Settings!$C$16="No",1,(1-SLR!$D107*Parameters!BY$181))))</f>
        <v>38249.870404868139</v>
      </c>
      <c r="BZ108" s="22">
        <f ca="1">IF(BZ$2=0,0,IF(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&lt;=Parameters!$B$189,Parameters!$B$189,(Parameters!$B$174*(1-Parameters!BZ$185)*_xlfn.IFNA('[3]National GDP per capita ppp'!BZ108,0)+(1-Parameters!$B$174)*BZ107)*(1+(_xlfn.IFNA('[3]Nat GDP per cap ppp growth rate'!BZ108,0)-IF(Settings!$C$16="No",0,Parameters!BZ$164*('AMOC national temperature'!BZ107-Parameters!BZ$128)+Parameters!BZ$165*('AMOC national temperature'!BZ107-Parameters!BZ$128)^2)))*IF(Settings!$C$16="No",1,(1-SLR!$D107*Parameters!BZ$181))))</f>
        <v>439031.84824168344</v>
      </c>
      <c r="CA108" s="22">
        <f ca="1">IF(CA$2=0,0,IF(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&lt;=Parameters!$B$189,Parameters!$B$189,(Parameters!$B$174*(1-Parameters!CA$185)*_xlfn.IFNA('[3]National GDP per capita ppp'!CA108,0)+(1-Parameters!$B$174)*CA107)*(1+(_xlfn.IFNA('[3]Nat GDP per cap ppp growth rate'!CA108,0)-IF(Settings!$C$16="No",0,Parameters!CA$164*('AMOC national temperature'!CA107-Parameters!CA$128)+Parameters!CA$165*('AMOC national temperature'!CA107-Parameters!CA$128)^2)))*IF(Settings!$C$16="No",1,(1-SLR!$D107*Parameters!CA$181))))</f>
        <v>25228.905976908889</v>
      </c>
      <c r="CB108" s="22">
        <f ca="1">IF(CB$2=0,0,IF(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&lt;=Parameters!$B$189,Parameters!$B$189,(Parameters!$B$174*(1-Parameters!CB$185)*_xlfn.IFNA('[3]National GDP per capita ppp'!CB108,0)+(1-Parameters!$B$174)*CB107)*(1+(_xlfn.IFNA('[3]Nat GDP per cap ppp growth rate'!CB108,0)-IF(Settings!$C$16="No",0,Parameters!CB$164*('AMOC national temperature'!CB107-Parameters!CB$128)+Parameters!CB$165*('AMOC national temperature'!CB107-Parameters!CB$128)^2)))*IF(Settings!$C$16="No",1,(1-SLR!$D107*Parameters!CB$181))))</f>
        <v>52811.533862702934</v>
      </c>
      <c r="CC108" s="22">
        <f ca="1">IF(CC$2=0,0,IF(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&lt;=Parameters!$B$189,Parameters!$B$189,(Parameters!$B$174*(1-Parameters!CC$185)*_xlfn.IFNA('[3]National GDP per capita ppp'!CC108,0)+(1-Parameters!$B$174)*CC107)*(1+(_xlfn.IFNA('[3]Nat GDP per cap ppp growth rate'!CC108,0)-IF(Settings!$C$16="No",0,Parameters!CC$164*('AMOC national temperature'!CC107-Parameters!CC$128)+Parameters!CC$165*('AMOC national temperature'!CC107-Parameters!CC$128)^2)))*IF(Settings!$C$16="No",1,(1-SLR!$D107*Parameters!CC$181))))</f>
        <v>8858.8567962927282</v>
      </c>
      <c r="CD108" s="22">
        <f ca="1">IF(CD$2=0,0,IF(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&lt;=Parameters!$B$189,Parameters!$B$189,(Parameters!$B$174*(1-Parameters!CD$185)*_xlfn.IFNA('[3]National GDP per capita ppp'!CD108,0)+(1-Parameters!$B$174)*CD107)*(1+(_xlfn.IFNA('[3]Nat GDP per cap ppp growth rate'!CD108,0)-IF(Settings!$C$16="No",0,Parameters!CD$164*('AMOC national temperature'!CD107-Parameters!CD$128)+Parameters!CD$165*('AMOC national temperature'!CD107-Parameters!CD$128)^2)))*IF(Settings!$C$16="No",1,(1-SLR!$D107*Parameters!CD$181))))</f>
        <v>58432.77404135048</v>
      </c>
      <c r="CE108" s="22">
        <f ca="1">IF(CE$2=0,0,IF(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&lt;=Parameters!$B$189,Parameters!$B$189,(Parameters!$B$174*(1-Parameters!CE$185)*_xlfn.IFNA('[3]National GDP per capita ppp'!CE108,0)+(1-Parameters!$B$174)*CE107)*(1+(_xlfn.IFNA('[3]Nat GDP per cap ppp growth rate'!CE108,0)-IF(Settings!$C$16="No",0,Parameters!CE$164*('AMOC national temperature'!CE107-Parameters!CE$128)+Parameters!CE$165*('AMOC national temperature'!CE107-Parameters!CE$128)^2)))*IF(Settings!$C$16="No",1,(1-SLR!$D107*Parameters!CE$181))))</f>
        <v>78190.658523812526</v>
      </c>
      <c r="CF108" s="13">
        <f ca="1">IF(CF$2=0,0,IF(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 IF(Settings!$C$16="No",1,(1-SLR!$D107*Parameters!CF$181))*(1-ISM!K107)&lt;=Parameters!$B$189,Parameters!$B$189,(Parameters!$B$174*(1-Parameters!CF$185)*_xlfn.IFNA('[3]National GDP per capita ppp'!CF108,0)+(1-Parameters!$B$174)*CF107)*(1+(_xlfn.IFNA('[3]Nat GDP per cap ppp growth rate'!CF108,0)-IF(Settings!$C$16="No",0,Parameters!CF$164*('AMOC national temperature'!CF107-Parameters!CF$128)+Parameters!CF$165*('AMOC national temperature'!CF107-Parameters!CF$128)^2)))*IF(Settings!$C$16="No",1,(1-SLR!$D107*Parameters!CF$181))*(1-ISM!K107)))</f>
        <v>37335.846336785457</v>
      </c>
      <c r="CG108" s="22">
        <f ca="1">IF(CG$2=0,0,IF(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&lt;=Parameters!$B$189,Parameters!$B$189,(Parameters!$B$174*(1-Parameters!CG$185)*_xlfn.IFNA('[3]National GDP per capita ppp'!CG108,0)+(1-Parameters!$B$174)*CG107)*(1+(_xlfn.IFNA('[3]Nat GDP per cap ppp growth rate'!CG108,0)-IF(Settings!$C$16="No",0,Parameters!CG$164*('AMOC national temperature'!CG107-Parameters!CG$128)+Parameters!CG$165*('AMOC national temperature'!CG107-Parameters!CG$128)^2)))*IF(Settings!$C$16="No",1,(1-SLR!$D107*Parameters!CG$181))))</f>
        <v>114570.2327585669</v>
      </c>
      <c r="CH108" s="22">
        <f ca="1">IF(CH$2=0,0,IF(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&lt;=Parameters!$B$189,Parameters!$B$189,(Parameters!$B$174*(1-Parameters!CH$185)*_xlfn.IFNA('[3]National GDP per capita ppp'!CH108,0)+(1-Parameters!$B$174)*CH107)*(1+(_xlfn.IFNA('[3]Nat GDP per cap ppp growth rate'!CH108,0)-IF(Settings!$C$16="No",0,Parameters!CH$164*('AMOC national temperature'!CH107-Parameters!CH$128)+Parameters!CH$165*('AMOC national temperature'!CH107-Parameters!CH$128)^2)))*IF(Settings!$C$16="No",1,(1-SLR!$D107*Parameters!CH$181))))</f>
        <v>202318.14549188709</v>
      </c>
      <c r="CI108" s="22">
        <f ca="1">IF(CI$2=0,0,IF(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&lt;=Parameters!$B$189,Parameters!$B$189,(Parameters!$B$174*(1-Parameters!CI$185)*_xlfn.IFNA('[3]National GDP per capita ppp'!CI108,0)+(1-Parameters!$B$174)*CI107)*(1+(_xlfn.IFNA('[3]Nat GDP per cap ppp growth rate'!CI108,0)-IF(Settings!$C$16="No",0,Parameters!CI$164*('AMOC national temperature'!CI107-Parameters!CI$128)+Parameters!CI$165*('AMOC national temperature'!CI107-Parameters!CI$128)^2)))*IF(Settings!$C$16="No",1,(1-SLR!$D107*Parameters!CI$181))))</f>
        <v>119000.88556282126</v>
      </c>
      <c r="CJ108" s="22">
        <f ca="1">IF(CJ$2=0,0,IF(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&lt;=Parameters!$B$189,Parameters!$B$189,(Parameters!$B$174*(1-Parameters!CJ$185)*_xlfn.IFNA('[3]National GDP per capita ppp'!CJ108,0)+(1-Parameters!$B$174)*CJ107)*(1+(_xlfn.IFNA('[3]Nat GDP per cap ppp growth rate'!CJ108,0)-IF(Settings!$C$16="No",0,Parameters!CJ$164*('AMOC national temperature'!CJ107-Parameters!CJ$128)+Parameters!CJ$165*('AMOC national temperature'!CJ107-Parameters!CJ$128)^2)))*IF(Settings!$C$16="No",1,(1-SLR!$D107*Parameters!CJ$181))))</f>
        <v>123306.14326223593</v>
      </c>
      <c r="CK108" s="22">
        <f ca="1">IF(CK$2=0,0,IF(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&lt;=Parameters!$B$189,Parameters!$B$189,(Parameters!$B$174*(1-Parameters!CK$185)*_xlfn.IFNA('[3]National GDP per capita ppp'!CK108,0)+(1-Parameters!$B$174)*CK107)*(1+(_xlfn.IFNA('[3]Nat GDP per cap ppp growth rate'!CK108,0)-IF(Settings!$C$16="No",0,Parameters!CK$164*('AMOC national temperature'!CK107-Parameters!CK$128)+Parameters!CK$165*('AMOC national temperature'!CK107-Parameters!CK$128)^2)))*IF(Settings!$C$16="No",1,(1-SLR!$D107*Parameters!CK$181))))</f>
        <v>73351.541501849933</v>
      </c>
      <c r="CL108" s="22">
        <f ca="1">IF(CL$2=0,0,IF(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&lt;=Parameters!$B$189,Parameters!$B$189,(Parameters!$B$174*(1-Parameters!CL$185)*_xlfn.IFNA('[3]National GDP per capita ppp'!CL108,0)+(1-Parameters!$B$174)*CL107)*(1+(_xlfn.IFNA('[3]Nat GDP per cap ppp growth rate'!CL108,0)-IF(Settings!$C$16="No",0,Parameters!CL$164*('AMOC national temperature'!CL107-Parameters!CL$128)+Parameters!CL$165*('AMOC national temperature'!CL107-Parameters!CL$128)^2)))*IF(Settings!$C$16="No",1,(1-SLR!$D107*Parameters!CL$181))))</f>
        <v>96548.98507356421</v>
      </c>
      <c r="CM108" s="22">
        <f ca="1">IF(CM$2=0,0,IF(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&lt;=Parameters!$B$189,Parameters!$B$189,(Parameters!$B$174*(1-Parameters!CM$185)*_xlfn.IFNA('[3]National GDP per capita ppp'!CM108,0)+(1-Parameters!$B$174)*CM107)*(1+(_xlfn.IFNA('[3]Nat GDP per cap ppp growth rate'!CM108,0)-IF(Settings!$C$16="No",0,Parameters!CM$164*('AMOC national temperature'!CM107-Parameters!CM$128)+Parameters!CM$165*('AMOC national temperature'!CM107-Parameters!CM$128)^2)))*IF(Settings!$C$16="No",1,(1-SLR!$D107*Parameters!CM$181))))</f>
        <v>52313.380945149511</v>
      </c>
      <c r="CN108" s="22">
        <f ca="1">IF(CN$2=0,0,IF(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&lt;=Parameters!$B$189,Parameters!$B$189,(Parameters!$B$174*(1-Parameters!CN$185)*_xlfn.IFNA('[3]National GDP per capita ppp'!CN108,0)+(1-Parameters!$B$174)*CN107)*(1+(_xlfn.IFNA('[3]Nat GDP per cap ppp growth rate'!CN108,0)-IF(Settings!$C$16="No",0,Parameters!CN$164*('AMOC national temperature'!CN107-Parameters!CN$128)+Parameters!CN$165*('AMOC national temperature'!CN107-Parameters!CN$128)^2)))*IF(Settings!$C$16="No",1,(1-SLR!$D107*Parameters!CN$181))))</f>
        <v>117590.42557522461</v>
      </c>
      <c r="CO108" s="22">
        <f ca="1">IF(CO$2=0,0,IF(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&lt;=Parameters!$B$189,Parameters!$B$189,(Parameters!$B$174*(1-Parameters!CO$185)*_xlfn.IFNA('[3]National GDP per capita ppp'!CO108,0)+(1-Parameters!$B$174)*CO107)*(1+(_xlfn.IFNA('[3]Nat GDP per cap ppp growth rate'!CO108,0)-IF(Settings!$C$16="No",0,Parameters!CO$164*('AMOC national temperature'!CO107-Parameters!CO$128)+Parameters!CO$165*('AMOC national temperature'!CO107-Parameters!CO$128)^2)))*IF(Settings!$C$16="No",1,(1-SLR!$D107*Parameters!CO$181))))</f>
        <v>357292.43858168792</v>
      </c>
      <c r="CP108" s="22">
        <f ca="1">IF(CP$2=0,0,IF(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&lt;=Parameters!$B$189,Parameters!$B$189,(Parameters!$B$174*(1-Parameters!CP$185)*_xlfn.IFNA('[3]National GDP per capita ppp'!CP108,0)+(1-Parameters!$B$174)*CP107)*(1+(_xlfn.IFNA('[3]Nat GDP per cap ppp growth rate'!CP108,0)-IF(Settings!$C$16="No",0,Parameters!CP$164*('AMOC national temperature'!CP107-Parameters!CP$128)+Parameters!CP$165*('AMOC national temperature'!CP107-Parameters!CP$128)^2)))*IF(Settings!$C$16="No",1,(1-SLR!$D107*Parameters!CP$181))))</f>
        <v>98802.689710913153</v>
      </c>
      <c r="CQ108" s="22">
        <f ca="1">IF(CQ$2=0,0,IF(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&lt;=Parameters!$B$189,Parameters!$B$189,(Parameters!$B$174*(1-Parameters!CQ$185)*_xlfn.IFNA('[3]National GDP per capita ppp'!CQ108,0)+(1-Parameters!$B$174)*CQ107)*(1+(_xlfn.IFNA('[3]Nat GDP per cap ppp growth rate'!CQ108,0)-IF(Settings!$C$16="No",0,Parameters!CQ$164*('AMOC national temperature'!CQ107-Parameters!CQ$128)+Parameters!CQ$165*('AMOC national temperature'!CQ107-Parameters!CQ$128)^2)))*IF(Settings!$C$16="No",1,(1-SLR!$D107*Parameters!CQ$181))))</f>
        <v>31160.492866928005</v>
      </c>
      <c r="CR108" s="22">
        <f ca="1">IF(CR$2=0,0,IF(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&lt;=Parameters!$B$189,Parameters!$B$189,(Parameters!$B$174*(1-Parameters!CR$185)*_xlfn.IFNA('[3]National GDP per capita ppp'!CR108,0)+(1-Parameters!$B$174)*CR107)*(1+(_xlfn.IFNA('[3]Nat GDP per cap ppp growth rate'!CR108,0)-IF(Settings!$C$16="No",0,Parameters!CR$164*('AMOC national temperature'!CR107-Parameters!CR$128)+Parameters!CR$165*('AMOC national temperature'!CR107-Parameters!CR$128)^2)))*IF(Settings!$C$16="No",1,(1-SLR!$D107*Parameters!CR$181))))</f>
        <v>16915.645292097848</v>
      </c>
      <c r="CS108" s="22">
        <f ca="1">IF(CS$2=0,0,IF(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&lt;=Parameters!$B$189,Parameters!$B$189,(Parameters!$B$174*(1-Parameters!CS$185)*_xlfn.IFNA('[3]National GDP per capita ppp'!CS108,0)+(1-Parameters!$B$174)*CS107)*(1+(_xlfn.IFNA('[3]Nat GDP per cap ppp growth rate'!CS108,0)-IF(Settings!$C$16="No",0,Parameters!CS$164*('AMOC national temperature'!CS107-Parameters!CS$128)+Parameters!CS$165*('AMOC national temperature'!CS107-Parameters!CS$128)^2)))*IF(Settings!$C$16="No",1,(1-SLR!$D107*Parameters!CS$181))))</f>
        <v>27055.264462216452</v>
      </c>
      <c r="CT108" s="22">
        <f ca="1">IF(CT$2=0,0,IF(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&lt;=Parameters!$B$189,Parameters!$B$189,(Parameters!$B$174*(1-Parameters!CT$185)*_xlfn.IFNA('[3]National GDP per capita ppp'!CT108,0)+(1-Parameters!$B$174)*CT107)*(1+(_xlfn.IFNA('[3]Nat GDP per cap ppp growth rate'!CT108,0)-IF(Settings!$C$16="No",0,Parameters!CT$164*('AMOC national temperature'!CT107-Parameters!CT$128)+Parameters!CT$165*('AMOC national temperature'!CT107-Parameters!CT$128)^2)))*IF(Settings!$C$16="No",1,(1-SLR!$D107*Parameters!CT$181))))</f>
        <v>147268.4175497641</v>
      </c>
      <c r="CU108" s="22">
        <f ca="1">IF(CU$2=0,0,IF(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&lt;=Parameters!$B$189,Parameters!$B$189,(Parameters!$B$174*(1-Parameters!CU$185)*_xlfn.IFNA('[3]National GDP per capita ppp'!CU108,0)+(1-Parameters!$B$174)*CU107)*(1+(_xlfn.IFNA('[3]Nat GDP per cap ppp growth rate'!CU108,0)-IF(Settings!$C$16="No",0,Parameters!CU$164*('AMOC national temperature'!CU107-Parameters!CU$128)+Parameters!CU$165*('AMOC national temperature'!CU107-Parameters!CU$128)^2)))*IF(Settings!$C$16="No",1,(1-SLR!$D107*Parameters!CU$181))))</f>
        <v>276625.65577091661</v>
      </c>
      <c r="CV108" s="22">
        <f ca="1">IF(CV$2=0,0,IF(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&lt;=Parameters!$B$189,Parameters!$B$189,(Parameters!$B$174*(1-Parameters!CV$185)*_xlfn.IFNA('[3]National GDP per capita ppp'!CV108,0)+(1-Parameters!$B$174)*CV107)*(1+(_xlfn.IFNA('[3]Nat GDP per cap ppp growth rate'!CV108,0)-IF(Settings!$C$16="No",0,Parameters!CV$164*('AMOC national temperature'!CV107-Parameters!CV$128)+Parameters!CV$165*('AMOC national temperature'!CV107-Parameters!CV$128)^2)))*IF(Settings!$C$16="No",1,(1-SLR!$D107*Parameters!CV$181))))</f>
        <v>509886.27840875549</v>
      </c>
      <c r="CW108" s="22">
        <f ca="1">IF(CW$2=0,0,IF(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&lt;=Parameters!$B$189,Parameters!$B$189,(Parameters!$B$174*(1-Parameters!CW$185)*_xlfn.IFNA('[3]National GDP per capita ppp'!CW108,0)+(1-Parameters!$B$174)*CW107)*(1+(_xlfn.IFNA('[3]Nat GDP per cap ppp growth rate'!CW108,0)-IF(Settings!$C$16="No",0,Parameters!CW$164*('AMOC national temperature'!CW107-Parameters!CW$128)+Parameters!CW$165*('AMOC national temperature'!CW107-Parameters!CW$128)^2)))*IF(Settings!$C$16="No",1,(1-SLR!$D107*Parameters!CW$181))))</f>
        <v>47992.866027829616</v>
      </c>
      <c r="CX108" s="22">
        <f ca="1">IF(CX$2=0,0,IF(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&lt;=Parameters!$B$189,Parameters!$B$189,(Parameters!$B$174*(1-Parameters!CX$185)*_xlfn.IFNA('[3]National GDP per capita ppp'!CX108,0)+(1-Parameters!$B$174)*CX107)*(1+(_xlfn.IFNA('[3]Nat GDP per cap ppp growth rate'!CX108,0)-IF(Settings!$C$16="No",0,Parameters!CX$164*('AMOC national temperature'!CX107-Parameters!CX$128)+Parameters!CX$165*('AMOC national temperature'!CX107-Parameters!CX$128)^2)))*IF(Settings!$C$16="No",1,(1-SLR!$D107*Parameters!CX$181))))</f>
        <v>198463.17964083733</v>
      </c>
      <c r="CY108" s="22">
        <f ca="1">IF(CY$2=0,0,IF(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&lt;=Parameters!$B$189,Parameters!$B$189,(Parameters!$B$174*(1-Parameters!CY$185)*_xlfn.IFNA('[3]National GDP per capita ppp'!CY108,0)+(1-Parameters!$B$174)*CY107)*(1+(_xlfn.IFNA('[3]Nat GDP per cap ppp growth rate'!CY108,0)-IF(Settings!$C$16="No",0,Parameters!CY$164*('AMOC national temperature'!CY107-Parameters!CY$128)+Parameters!CY$165*('AMOC national temperature'!CY107-Parameters!CY$128)^2)))*IF(Settings!$C$16="No",1,(1-SLR!$D107*Parameters!CY$181))))</f>
        <v>21396.644853355665</v>
      </c>
      <c r="CZ108" s="22">
        <f ca="1">IF(CZ$2=0,0,IF(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&lt;=Parameters!$B$189,Parameters!$B$189,(Parameters!$B$174*(1-Parameters!CZ$185)*_xlfn.IFNA('[3]National GDP per capita ppp'!CZ108,0)+(1-Parameters!$B$174)*CZ107)*(1+(_xlfn.IFNA('[3]Nat GDP per cap ppp growth rate'!CZ108,0)-IF(Settings!$C$16="No",0,Parameters!CZ$164*('AMOC national temperature'!CZ107-Parameters!CZ$128)+Parameters!CZ$165*('AMOC national temperature'!CZ107-Parameters!CZ$128)^2)))*IF(Settings!$C$16="No",1,(1-SLR!$D107*Parameters!CZ$181))))</f>
        <v>151608.18449149493</v>
      </c>
      <c r="DA108" s="22">
        <f>IF(DA$2=0,0,IF(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&lt;=Parameters!$B$189,Parameters!$B$189,(Parameters!$B$174*(1-Parameters!DA$185)*_xlfn.IFNA('[3]National GDP per capita ppp'!DA108,0)+(1-Parameters!$B$174)*DA107)*(1+(_xlfn.IFNA('[3]Nat GDP per cap ppp growth rate'!DA108,0)-IF(Settings!$C$16="No",0,Parameters!DA$164*('AMOC national temperature'!DA107-Parameters!DA$128)+Parameters!DA$165*('AMOC national temperature'!DA107-Parameters!DA$128)^2)))*IF(Settings!$C$16="No",1,(1-SLR!$D107*Parameters!DA$181))))</f>
        <v>0</v>
      </c>
      <c r="DB108" s="22">
        <f ca="1">IF(DB$2=0,0,IF(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&lt;=Parameters!$B$189,Parameters!$B$189,(Parameters!$B$174*(1-Parameters!DB$185)*_xlfn.IFNA('[3]National GDP per capita ppp'!DB108,0)+(1-Parameters!$B$174)*DB107)*(1+(_xlfn.IFNA('[3]Nat GDP per cap ppp growth rate'!DB108,0)-IF(Settings!$C$16="No",0,Parameters!DB$164*('AMOC national temperature'!DB107-Parameters!DB$128)+Parameters!DB$165*('AMOC national temperature'!DB107-Parameters!DB$128)^2)))*IF(Settings!$C$16="No",1,(1-SLR!$D107*Parameters!DB$181))))</f>
        <v>82160.10494910214</v>
      </c>
      <c r="DC108" s="22">
        <f ca="1">IF(DC$2=0,0,IF(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&lt;=Parameters!$B$189,Parameters!$B$189,(Parameters!$B$174*(1-Parameters!DC$185)*_xlfn.IFNA('[3]National GDP per capita ppp'!DC108,0)+(1-Parameters!$B$174)*DC107)*(1+(_xlfn.IFNA('[3]Nat GDP per cap ppp growth rate'!DC108,0)-IF(Settings!$C$16="No",0,Parameters!DC$164*('AMOC national temperature'!DC107-Parameters!DC$128)+Parameters!DC$165*('AMOC national temperature'!DC107-Parameters!DC$128)^2)))*IF(Settings!$C$16="No",1,(1-SLR!$D107*Parameters!DC$181))))</f>
        <v>26240.81097398085</v>
      </c>
      <c r="DD108" s="22">
        <f ca="1">IF(DD$2=0,0,IF(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&lt;=Parameters!$B$189,Parameters!$B$189,(Parameters!$B$174*(1-Parameters!DD$185)*_xlfn.IFNA('[3]National GDP per capita ppp'!DD108,0)+(1-Parameters!$B$174)*DD107)*(1+(_xlfn.IFNA('[3]Nat GDP per cap ppp growth rate'!DD108,0)-IF(Settings!$C$16="No",0,Parameters!DD$164*('AMOC national temperature'!DD107-Parameters!DD$128)+Parameters!DD$165*('AMOC national temperature'!DD107-Parameters!DD$128)^2)))*IF(Settings!$C$16="No",1,(1-SLR!$D107*Parameters!DD$181))))</f>
        <v>57547.0387248599</v>
      </c>
      <c r="DE108" s="22">
        <f ca="1">IF(DE$2=0,0,IF(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&lt;=Parameters!$B$189,Parameters!$B$189,(Parameters!$B$174*(1-Parameters!DE$185)*_xlfn.IFNA('[3]National GDP per capita ppp'!DE108,0)+(1-Parameters!$B$174)*DE107)*(1+(_xlfn.IFNA('[3]Nat GDP per cap ppp growth rate'!DE108,0)-IF(Settings!$C$16="No",0,Parameters!DE$164*('AMOC national temperature'!DE107-Parameters!DE$128)+Parameters!DE$165*('AMOC national temperature'!DE107-Parameters!DE$128)^2)))*IF(Settings!$C$16="No",1,(1-SLR!$D107*Parameters!DE$181))))</f>
        <v>218328.13588846111</v>
      </c>
      <c r="DF108" s="22">
        <f ca="1">IF(DF$2=0,0,IF(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&lt;=Parameters!$B$189,Parameters!$B$189,(Parameters!$B$174*(1-Parameters!DF$185)*_xlfn.IFNA('[3]National GDP per capita ppp'!DF108,0)+(1-Parameters!$B$174)*DF107)*(1+(_xlfn.IFNA('[3]Nat GDP per cap ppp growth rate'!DF108,0)-IF(Settings!$C$16="No",0,Parameters!DF$164*('AMOC national temperature'!DF107-Parameters!DF$128)+Parameters!DF$165*('AMOC national temperature'!DF107-Parameters!DF$128)^2)))*IF(Settings!$C$16="No",1,(1-SLR!$D107*Parameters!DF$181))))</f>
        <v>47378.719932708555</v>
      </c>
      <c r="DG108" s="22">
        <f ca="1">IF(DG$2=0,0,IF(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&lt;=Parameters!$B$189,Parameters!$B$189,(Parameters!$B$174*(1-Parameters!DG$185)*_xlfn.IFNA('[3]National GDP per capita ppp'!DG108,0)+(1-Parameters!$B$174)*DG107)*(1+(_xlfn.IFNA('[3]Nat GDP per cap ppp growth rate'!DG108,0)-IF(Settings!$C$16="No",0,Parameters!DG$164*('AMOC national temperature'!DG107-Parameters!DG$128)+Parameters!DG$165*('AMOC national temperature'!DG107-Parameters!DG$128)^2)))*IF(Settings!$C$16="No",1,(1-SLR!$D107*Parameters!DG$181))))</f>
        <v>66990.946478246464</v>
      </c>
      <c r="DH108" s="22">
        <f ca="1">IF(DH$2=0,0,IF(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&lt;=Parameters!$B$189,Parameters!$B$189,(Parameters!$B$174*(1-Parameters!DH$185)*_xlfn.IFNA('[3]National GDP per capita ppp'!DH108,0)+(1-Parameters!$B$174)*DH107)*(1+(_xlfn.IFNA('[3]Nat GDP per cap ppp growth rate'!DH108,0)-IF(Settings!$C$16="No",0,Parameters!DH$164*('AMOC national temperature'!DH107-Parameters!DH$128)+Parameters!DH$165*('AMOC national temperature'!DH107-Parameters!DH$128)^2)))*IF(Settings!$C$16="No",1,(1-SLR!$D107*Parameters!DH$181))))</f>
        <v>26276.827320469623</v>
      </c>
      <c r="DI108" s="22">
        <f ca="1">IF(DI$2=0,0,IF(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&lt;=Parameters!$B$189,Parameters!$B$189,(Parameters!$B$174*(1-Parameters!DI$185)*_xlfn.IFNA('[3]National GDP per capita ppp'!DI108,0)+(1-Parameters!$B$174)*DI107)*(1+(_xlfn.IFNA('[3]Nat GDP per cap ppp growth rate'!DI108,0)-IF(Settings!$C$16="No",0,Parameters!DI$164*('AMOC national temperature'!DI107-Parameters!DI$128)+Parameters!DI$165*('AMOC national temperature'!DI107-Parameters!DI$128)^2)))*IF(Settings!$C$16="No",1,(1-SLR!$D107*Parameters!DI$181))))</f>
        <v>18510.52240026712</v>
      </c>
      <c r="DJ108" s="22">
        <f ca="1">IF(DJ$2=0,0,IF(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&lt;=Parameters!$B$189,Parameters!$B$189,(Parameters!$B$174*(1-Parameters!DJ$185)*_xlfn.IFNA('[3]National GDP per capita ppp'!DJ108,0)+(1-Parameters!$B$174)*DJ107)*(1+(_xlfn.IFNA('[3]Nat GDP per cap ppp growth rate'!DJ108,0)-IF(Settings!$C$16="No",0,Parameters!DJ$164*('AMOC national temperature'!DJ107-Parameters!DJ$128)+Parameters!DJ$165*('AMOC national temperature'!DJ107-Parameters!DJ$128)^2)))*IF(Settings!$C$16="No",1,(1-SLR!$D107*Parameters!DJ$181))))</f>
        <v>95775.038039924082</v>
      </c>
      <c r="DK108" s="22">
        <f ca="1">IF(DK$2=0,0,IF(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&lt;=Parameters!$B$189,Parameters!$B$189,(Parameters!$B$174*(1-Parameters!DK$185)*_xlfn.IFNA('[3]National GDP per capita ppp'!DK108,0)+(1-Parameters!$B$174)*DK107)*(1+(_xlfn.IFNA('[3]Nat GDP per cap ppp growth rate'!DK108,0)-IF(Settings!$C$16="No",0,Parameters!DK$164*('AMOC national temperature'!DK107-Parameters!DK$128)+Parameters!DK$165*('AMOC national temperature'!DK107-Parameters!DK$128)^2)))*IF(Settings!$C$16="No",1,(1-SLR!$D107*Parameters!DK$181))))</f>
        <v>29594.353316785331</v>
      </c>
      <c r="DL108" s="22">
        <f ca="1">IF(DL$2=0,0,IF(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&lt;=Parameters!$B$189,Parameters!$B$189,(Parameters!$B$174*(1-Parameters!DL$185)*_xlfn.IFNA('[3]National GDP per capita ppp'!DL108,0)+(1-Parameters!$B$174)*DL107)*(1+(_xlfn.IFNA('[3]Nat GDP per cap ppp growth rate'!DL108,0)-IF(Settings!$C$16="No",0,Parameters!DL$164*('AMOC national temperature'!DL107-Parameters!DL$128)+Parameters!DL$165*('AMOC national temperature'!DL107-Parameters!DL$128)^2)))*IF(Settings!$C$16="No",1,(1-SLR!$D107*Parameters!DL$181))))</f>
        <v>23096.170089452797</v>
      </c>
      <c r="DM108" s="22">
        <f ca="1">IF(DM$2=0,0,IF(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&lt;=Parameters!$B$189,Parameters!$B$189,(Parameters!$B$174*(1-Parameters!DM$185)*_xlfn.IFNA('[3]National GDP per capita ppp'!DM108,0)+(1-Parameters!$B$174)*DM107)*(1+(_xlfn.IFNA('[3]Nat GDP per cap ppp growth rate'!DM108,0)-IF(Settings!$C$16="No",0,Parameters!DM$164*('AMOC national temperature'!DM107-Parameters!DM$128)+Parameters!DM$165*('AMOC national temperature'!DM107-Parameters!DM$128)^2)))*IF(Settings!$C$16="No",1,(1-SLR!$D107*Parameters!DM$181))))</f>
        <v>34491.366864267569</v>
      </c>
      <c r="DN108" s="22">
        <f ca="1">IF(DN$2=0,0,IF(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&lt;=Parameters!$B$189,Parameters!$B$189,(Parameters!$B$174*(1-Parameters!DN$185)*_xlfn.IFNA('[3]National GDP per capita ppp'!DN108,0)+(1-Parameters!$B$174)*DN107)*(1+(_xlfn.IFNA('[3]Nat GDP per cap ppp growth rate'!DN108,0)-IF(Settings!$C$16="No",0,Parameters!DN$164*('AMOC national temperature'!DN107-Parameters!DN$128)+Parameters!DN$165*('AMOC national temperature'!DN107-Parameters!DN$128)^2)))*IF(Settings!$C$16="No",1,(1-SLR!$D107*Parameters!DN$181))))</f>
        <v>45487.928564405149</v>
      </c>
      <c r="DO108" s="22">
        <f ca="1">IF(DO$2=0,0,IF(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&lt;=Parameters!$B$189,Parameters!$B$189,(Parameters!$B$174*(1-Parameters!DO$185)*_xlfn.IFNA('[3]National GDP per capita ppp'!DO108,0)+(1-Parameters!$B$174)*DO107)*(1+(_xlfn.IFNA('[3]Nat GDP per cap ppp growth rate'!DO108,0)-IF(Settings!$C$16="No",0,Parameters!DO$164*('AMOC national temperature'!DO107-Parameters!DO$128)+Parameters!DO$165*('AMOC national temperature'!DO107-Parameters!DO$128)^2)))*IF(Settings!$C$16="No",1,(1-SLR!$D107*Parameters!DO$181))))</f>
        <v>76083.620558047565</v>
      </c>
      <c r="DP108" s="22">
        <f ca="1">IF(DP$2=0,0,IF(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&lt;=Parameters!$B$189,Parameters!$B$189,(Parameters!$B$174*(1-Parameters!DP$185)*_xlfn.IFNA('[3]National GDP per capita ppp'!DP108,0)+(1-Parameters!$B$174)*DP107)*(1+(_xlfn.IFNA('[3]Nat GDP per cap ppp growth rate'!DP108,0)-IF(Settings!$C$16="No",0,Parameters!DP$164*('AMOC national temperature'!DP107-Parameters!DP$128)+Parameters!DP$165*('AMOC national temperature'!DP107-Parameters!DP$128)^2)))*IF(Settings!$C$16="No",1,(1-SLR!$D107*Parameters!DP$181))))</f>
        <v>12686.568095831242</v>
      </c>
      <c r="DQ108" s="22">
        <f ca="1">IF(DQ$2=0,0,IF(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&lt;=Parameters!$B$189,Parameters!$B$189,(Parameters!$B$174*(1-Parameters!DQ$185)*_xlfn.IFNA('[3]National GDP per capita ppp'!DQ108,0)+(1-Parameters!$B$174)*DQ107)*(1+(_xlfn.IFNA('[3]Nat GDP per cap ppp growth rate'!DQ108,0)-IF(Settings!$C$16="No",0,Parameters!DQ$164*('AMOC national temperature'!DQ107-Parameters!DQ$128)+Parameters!DQ$165*('AMOC national temperature'!DQ107-Parameters!DQ$128)^2)))*IF(Settings!$C$16="No",1,(1-SLR!$D107*Parameters!DQ$181))))</f>
        <v>36270.828530677725</v>
      </c>
      <c r="DR108" s="22">
        <f>IF(DR$2=0,0,IF(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&lt;=Parameters!$B$189,Parameters!$B$189,(Parameters!$B$174*(1-Parameters!DR$185)*_xlfn.IFNA('[3]National GDP per capita ppp'!DR108,0)+(1-Parameters!$B$174)*DR107)*(1+(_xlfn.IFNA('[3]Nat GDP per cap ppp growth rate'!DR108,0)-IF(Settings!$C$16="No",0,Parameters!DR$164*('AMOC national temperature'!DR107-Parameters!DR$128)+Parameters!DR$165*('AMOC national temperature'!DR107-Parameters!DR$128)^2)))*IF(Settings!$C$16="No",1,(1-SLR!$D107*Parameters!DR$181))))</f>
        <v>0</v>
      </c>
      <c r="DS108" s="22">
        <f ca="1">IF(DS$2=0,0,IF(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&lt;=Parameters!$B$189,Parameters!$B$189,(Parameters!$B$174*(1-Parameters!DS$185)*_xlfn.IFNA('[3]National GDP per capita ppp'!DS108,0)+(1-Parameters!$B$174)*DS107)*(1+(_xlfn.IFNA('[3]Nat GDP per cap ppp growth rate'!DS108,0)-IF(Settings!$C$16="No",0,Parameters!DS$164*('AMOC national temperature'!DS107-Parameters!DS$128)+Parameters!DS$165*('AMOC national temperature'!DS107-Parameters!DS$128)^2)))*IF(Settings!$C$16="No",1,(1-SLR!$D107*Parameters!DS$181))))</f>
        <v>197753.75806074342</v>
      </c>
      <c r="DT108" s="22">
        <f ca="1">IF(DT$2=0,0,IF(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&lt;=Parameters!$B$189,Parameters!$B$189,(Parameters!$B$174*(1-Parameters!DT$185)*_xlfn.IFNA('[3]National GDP per capita ppp'!DT108,0)+(1-Parameters!$B$174)*DT107)*(1+(_xlfn.IFNA('[3]Nat GDP per cap ppp growth rate'!DT108,0)-IF(Settings!$C$16="No",0,Parameters!DT$164*('AMOC national temperature'!DT107-Parameters!DT$128)+Parameters!DT$165*('AMOC national temperature'!DT107-Parameters!DT$128)^2)))*IF(Settings!$C$16="No",1,(1-SLR!$D107*Parameters!DT$181))))</f>
        <v>14087.235387771421</v>
      </c>
      <c r="DU108" s="22">
        <f ca="1">IF(DU$2=0,0,IF(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&lt;=Parameters!$B$189,Parameters!$B$189,(Parameters!$B$174*(1-Parameters!DU$185)*_xlfn.IFNA('[3]National GDP per capita ppp'!DU108,0)+(1-Parameters!$B$174)*DU107)*(1+(_xlfn.IFNA('[3]Nat GDP per cap ppp growth rate'!DU108,0)-IF(Settings!$C$16="No",0,Parameters!DU$164*('AMOC national temperature'!DU107-Parameters!DU$128)+Parameters!DU$165*('AMOC national temperature'!DU107-Parameters!DU$128)^2)))*IF(Settings!$C$16="No",1,(1-SLR!$D107*Parameters!DU$181))))</f>
        <v>181062.02233886882</v>
      </c>
      <c r="DV108" s="22">
        <f ca="1">IF(DV$2=0,0,IF(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&lt;=Parameters!$B$189,Parameters!$B$189,(Parameters!$B$174*(1-Parameters!DV$185)*_xlfn.IFNA('[3]National GDP per capita ppp'!DV108,0)+(1-Parameters!$B$174)*DV107)*(1+(_xlfn.IFNA('[3]Nat GDP per cap ppp growth rate'!DV108,0)-IF(Settings!$C$16="No",0,Parameters!DV$164*('AMOC national temperature'!DV107-Parameters!DV$128)+Parameters!DV$165*('AMOC national temperature'!DV107-Parameters!DV$128)^2)))*IF(Settings!$C$16="No",1,(1-SLR!$D107*Parameters!DV$181))))</f>
        <v>99694.100844028915</v>
      </c>
      <c r="DW108" s="22">
        <f>IF(DW$2=0,0,IF(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&lt;=Parameters!$B$189,Parameters!$B$189,(Parameters!$B$174*(1-Parameters!DW$185)*_xlfn.IFNA('[3]National GDP per capita ppp'!DW108,0)+(1-Parameters!$B$174)*DW107)*(1+(_xlfn.IFNA('[3]Nat GDP per cap ppp growth rate'!DW108,0)-IF(Settings!$C$16="No",0,Parameters!DW$164*('AMOC national temperature'!DW107-Parameters!DW$128)+Parameters!DW$165*('AMOC national temperature'!DW107-Parameters!DW$128)^2)))*IF(Settings!$C$16="No",1,(1-SLR!$D107*Parameters!DW$181))))</f>
        <v>0</v>
      </c>
      <c r="DX108" s="22">
        <f ca="1">IF(DX$2=0,0,IF(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&lt;=Parameters!$B$189,Parameters!$B$189,(Parameters!$B$174*(1-Parameters!DX$185)*_xlfn.IFNA('[3]National GDP per capita ppp'!DX108,0)+(1-Parameters!$B$174)*DX107)*(1+(_xlfn.IFNA('[3]Nat GDP per cap ppp growth rate'!DX108,0)-IF(Settings!$C$16="No",0,Parameters!DX$164*('AMOC national temperature'!DX107-Parameters!DX$128)+Parameters!DX$165*('AMOC national temperature'!DX107-Parameters!DX$128)^2)))*IF(Settings!$C$16="No",1,(1-SLR!$D107*Parameters!DX$181))))</f>
        <v>9776.2352094285397</v>
      </c>
      <c r="DY108" s="22">
        <f ca="1">IF(DY$2=0,0,IF(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&lt;=Parameters!$B$189,Parameters!$B$189,(Parameters!$B$174*(1-Parameters!DY$185)*_xlfn.IFNA('[3]National GDP per capita ppp'!DY108,0)+(1-Parameters!$B$174)*DY107)*(1+(_xlfn.IFNA('[3]Nat GDP per cap ppp growth rate'!DY108,0)-IF(Settings!$C$16="No",0,Parameters!DY$164*('AMOC national temperature'!DY107-Parameters!DY$128)+Parameters!DY$165*('AMOC national temperature'!DY107-Parameters!DY$128)^2)))*IF(Settings!$C$16="No",1,(1-SLR!$D107*Parameters!DY$181))))</f>
        <v>54001.458280767161</v>
      </c>
      <c r="DZ108" s="22">
        <f ca="1">IF(DZ$2=0,0,IF(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&lt;=Parameters!$B$189,Parameters!$B$189,(Parameters!$B$174*(1-Parameters!DZ$185)*_xlfn.IFNA('[3]National GDP per capita ppp'!DZ108,0)+(1-Parameters!$B$174)*DZ107)*(1+(_xlfn.IFNA('[3]Nat GDP per cap ppp growth rate'!DZ108,0)-IF(Settings!$C$16="No",0,Parameters!DZ$164*('AMOC national temperature'!DZ107-Parameters!DZ$128)+Parameters!DZ$165*('AMOC national temperature'!DZ107-Parameters!DZ$128)^2)))*IF(Settings!$C$16="No",1,(1-SLR!$D107*Parameters!DZ$181))))</f>
        <v>26016.881732836326</v>
      </c>
      <c r="EA108" s="22">
        <f ca="1">IF(EA$2=0,0,IF(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&lt;=Parameters!$B$189,Parameters!$B$189,(Parameters!$B$174*(1-Parameters!EA$185)*_xlfn.IFNA('[3]National GDP per capita ppp'!EA108,0)+(1-Parameters!$B$174)*EA107)*(1+(_xlfn.IFNA('[3]Nat GDP per cap ppp growth rate'!EA108,0)-IF(Settings!$C$16="No",0,Parameters!EA$164*('AMOC national temperature'!EA107-Parameters!EA$128)+Parameters!EA$165*('AMOC national temperature'!EA107-Parameters!EA$128)^2)))*IF(Settings!$C$16="No",1,(1-SLR!$D107*Parameters!EA$181))))</f>
        <v>95628.73252412476</v>
      </c>
      <c r="EB108" s="22">
        <f ca="1">IF(EB$2=0,0,IF(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&lt;=Parameters!$B$189,Parameters!$B$189,(Parameters!$B$174*(1-Parameters!EB$185)*_xlfn.IFNA('[3]National GDP per capita ppp'!EB108,0)+(1-Parameters!$B$174)*EB107)*(1+(_xlfn.IFNA('[3]Nat GDP per cap ppp growth rate'!EB108,0)-IF(Settings!$C$16="No",0,Parameters!EB$164*('AMOC national temperature'!EB107-Parameters!EB$128)+Parameters!EB$165*('AMOC national temperature'!EB107-Parameters!EB$128)^2)))*IF(Settings!$C$16="No",1,(1-SLR!$D107*Parameters!EB$181))))</f>
        <v>125944.36615441387</v>
      </c>
      <c r="EC108" s="22">
        <f ca="1">IF(EC$2=0,0,IF(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&lt;=Parameters!$B$189,Parameters!$B$189,(Parameters!$B$174*(1-Parameters!EC$185)*_xlfn.IFNA('[3]National GDP per capita ppp'!EC108,0)+(1-Parameters!$B$174)*EC107)*(1+(_xlfn.IFNA('[3]Nat GDP per cap ppp growth rate'!EC108,0)-IF(Settings!$C$16="No",0,Parameters!EC$164*('AMOC national temperature'!EC107-Parameters!EC$128)+Parameters!EC$165*('AMOC national temperature'!EC107-Parameters!EC$128)^2)))*IF(Settings!$C$16="No",1,(1-SLR!$D107*Parameters!EC$181))))</f>
        <v>16632.16800410864</v>
      </c>
      <c r="ED108" s="22">
        <f ca="1">IF(ED$2=0,0,IF(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&lt;=Parameters!$B$189,Parameters!$B$189,(Parameters!$B$174*(1-Parameters!ED$185)*_xlfn.IFNA('[3]National GDP per capita ppp'!ED108,0)+(1-Parameters!$B$174)*ED107)*(1+(_xlfn.IFNA('[3]Nat GDP per cap ppp growth rate'!ED108,0)-IF(Settings!$C$16="No",0,Parameters!ED$164*('AMOC national temperature'!ED107-Parameters!ED$128)+Parameters!ED$165*('AMOC national temperature'!ED107-Parameters!ED$128)^2)))*IF(Settings!$C$16="No",1,(1-SLR!$D107*Parameters!ED$181))))</f>
        <v>58048.552249382752</v>
      </c>
      <c r="EE108" s="22">
        <f ca="1">IF(EE$2=0,0,IF(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&lt;=Parameters!$B$189,Parameters!$B$189,(Parameters!$B$174*(1-Parameters!EE$185)*_xlfn.IFNA('[3]National GDP per capita ppp'!EE108,0)+(1-Parameters!$B$174)*EE107)*(1+(_xlfn.IFNA('[3]Nat GDP per cap ppp growth rate'!EE108,0)-IF(Settings!$C$16="No",0,Parameters!EE$164*('AMOC national temperature'!EE107-Parameters!EE$128)+Parameters!EE$165*('AMOC national temperature'!EE107-Parameters!EE$128)^2)))*IF(Settings!$C$16="No",1,(1-SLR!$D107*Parameters!EE$181))))</f>
        <v>84050.974977515551</v>
      </c>
      <c r="EF108" s="22">
        <f ca="1">IF(EF$2=0,0,IF(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&lt;=Parameters!$B$189,Parameters!$B$189,(Parameters!$B$174*(1-Parameters!EF$185)*_xlfn.IFNA('[3]National GDP per capita ppp'!EF108,0)+(1-Parameters!$B$174)*EF107)*(1+(_xlfn.IFNA('[3]Nat GDP per cap ppp growth rate'!EF108,0)-IF(Settings!$C$16="No",0,Parameters!EF$164*('AMOC national temperature'!EF107-Parameters!EF$128)+Parameters!EF$165*('AMOC national temperature'!EF107-Parameters!EF$128)^2)))*IF(Settings!$C$16="No",1,(1-SLR!$D107*Parameters!EF$181))))</f>
        <v>445989.32869527384</v>
      </c>
      <c r="EG108" s="22">
        <f ca="1">IF(EG$2=0,0,IF(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&lt;=Parameters!$B$189,Parameters!$B$189,(Parameters!$B$174*(1-Parameters!EG$185)*_xlfn.IFNA('[3]National GDP per capita ppp'!EG108,0)+(1-Parameters!$B$174)*EG107)*(1+(_xlfn.IFNA('[3]Nat GDP per cap ppp growth rate'!EG108,0)-IF(Settings!$C$16="No",0,Parameters!EG$164*('AMOC national temperature'!EG107-Parameters!EG$128)+Parameters!EG$165*('AMOC national temperature'!EG107-Parameters!EG$128)^2)))*IF(Settings!$C$16="No",1,(1-SLR!$D107*Parameters!EG$181))))</f>
        <v>42030.401465204144</v>
      </c>
      <c r="EH108" s="22">
        <f ca="1">IF(EH$2=0,0,IF(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&lt;=Parameters!$B$189,Parameters!$B$189,(Parameters!$B$174*(1-Parameters!EH$185)*_xlfn.IFNA('[3]National GDP per capita ppp'!EH108,0)+(1-Parameters!$B$174)*EH107)*(1+(_xlfn.IFNA('[3]Nat GDP per cap ppp growth rate'!EH108,0)-IF(Settings!$C$16="No",0,Parameters!EH$164*('AMOC national temperature'!EH107-Parameters!EH$128)+Parameters!EH$165*('AMOC national temperature'!EH107-Parameters!EH$128)^2)))*IF(Settings!$C$16="No",1,(1-SLR!$D107*Parameters!EH$181))))</f>
        <v>92583.150652148135</v>
      </c>
      <c r="EI108" s="22">
        <f ca="1">IF(EI$2=0,0,IF(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&lt;=Parameters!$B$189,Parameters!$B$189,(Parameters!$B$174*(1-Parameters!EI$185)*_xlfn.IFNA('[3]National GDP per capita ppp'!EI108,0)+(1-Parameters!$B$174)*EI107)*(1+(_xlfn.IFNA('[3]Nat GDP per cap ppp growth rate'!EI108,0)-IF(Settings!$C$16="No",0,Parameters!EI$164*('AMOC national temperature'!EI107-Parameters!EI$128)+Parameters!EI$165*('AMOC national temperature'!EI107-Parameters!EI$128)^2)))*IF(Settings!$C$16="No",1,(1-SLR!$D107*Parameters!EI$181))))</f>
        <v>62378.223989549893</v>
      </c>
      <c r="EJ108" s="22">
        <f ca="1">IF(EJ$2=0,0,IF(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&lt;=Parameters!$B$189,Parameters!$B$189,(Parameters!$B$174*(1-Parameters!EJ$185)*_xlfn.IFNA('[3]National GDP per capita ppp'!EJ108,0)+(1-Parameters!$B$174)*EJ107)*(1+(_xlfn.IFNA('[3]Nat GDP per cap ppp growth rate'!EJ108,0)-IF(Settings!$C$16="No",0,Parameters!EJ$164*('AMOC national temperature'!EJ107-Parameters!EJ$128)+Parameters!EJ$165*('AMOC national temperature'!EJ107-Parameters!EJ$128)^2)))*IF(Settings!$C$16="No",1,(1-SLR!$D107*Parameters!EJ$181))))</f>
        <v>39460.583747599536</v>
      </c>
      <c r="EK108" s="22">
        <f ca="1">IF(EK$2=0,0,IF(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&lt;=Parameters!$B$189,Parameters!$B$189,(Parameters!$B$174*(1-Parameters!EK$185)*_xlfn.IFNA('[3]National GDP per capita ppp'!EK108,0)+(1-Parameters!$B$174)*EK107)*(1+(_xlfn.IFNA('[3]Nat GDP per cap ppp growth rate'!EK108,0)-IF(Settings!$C$16="No",0,Parameters!EK$164*('AMOC national temperature'!EK107-Parameters!EK$128)+Parameters!EK$165*('AMOC national temperature'!EK107-Parameters!EK$128)^2)))*IF(Settings!$C$16="No",1,(1-SLR!$D107*Parameters!EK$181))))</f>
        <v>152410.34175085076</v>
      </c>
      <c r="EL108" s="22">
        <f ca="1">IF(EL$2=0,0,IF(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&lt;=Parameters!$B$189,Parameters!$B$189,(Parameters!$B$174*(1-Parameters!EL$185)*_xlfn.IFNA('[3]National GDP per capita ppp'!EL108,0)+(1-Parameters!$B$174)*EL107)*(1+(_xlfn.IFNA('[3]Nat GDP per cap ppp growth rate'!EL108,0)-IF(Settings!$C$16="No",0,Parameters!EL$164*('AMOC national temperature'!EL107-Parameters!EL$128)+Parameters!EL$165*('AMOC national temperature'!EL107-Parameters!EL$128)^2)))*IF(Settings!$C$16="No",1,(1-SLR!$D107*Parameters!EL$181))))</f>
        <v>30508.134716467925</v>
      </c>
      <c r="EM108" s="22">
        <f ca="1">IF(EM$2=0,0,IF(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&lt;=Parameters!$B$189,Parameters!$B$189,(Parameters!$B$174*(1-Parameters!EM$185)*_xlfn.IFNA('[3]National GDP per capita ppp'!EM108,0)+(1-Parameters!$B$174)*EM107)*(1+(_xlfn.IFNA('[3]Nat GDP per cap ppp growth rate'!EM108,0)-IF(Settings!$C$16="No",0,Parameters!EM$164*('AMOC national temperature'!EM107-Parameters!EM$128)+Parameters!EM$165*('AMOC national temperature'!EM107-Parameters!EM$128)^2)))*IF(Settings!$C$16="No",1,(1-SLR!$D107*Parameters!EM$181))))</f>
        <v>59829.842920483439</v>
      </c>
      <c r="EN108" s="22">
        <f ca="1">IF(EN$2=0,0,IF(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&lt;=Parameters!$B$189,Parameters!$B$189,(Parameters!$B$174*(1-Parameters!EN$185)*_xlfn.IFNA('[3]National GDP per capita ppp'!EN108,0)+(1-Parameters!$B$174)*EN107)*(1+(_xlfn.IFNA('[3]Nat GDP per cap ppp growth rate'!EN108,0)-IF(Settings!$C$16="No",0,Parameters!EN$164*('AMOC national temperature'!EN107-Parameters!EN$128)+Parameters!EN$165*('AMOC national temperature'!EN107-Parameters!EN$128)^2)))*IF(Settings!$C$16="No",1,(1-SLR!$D107*Parameters!EN$181))))</f>
        <v>198541.66439814694</v>
      </c>
      <c r="EO108" s="22">
        <f>IF(EO$2=0,0,IF(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&lt;=Parameters!$B$189,Parameters!$B$189,(Parameters!$B$174*(1-Parameters!EO$185)*_xlfn.IFNA('[3]National GDP per capita ppp'!EO108,0)+(1-Parameters!$B$174)*EO107)*(1+(_xlfn.IFNA('[3]Nat GDP per cap ppp growth rate'!EO108,0)-IF(Settings!$C$16="No",0,Parameters!EO$164*('AMOC national temperature'!EO107-Parameters!EO$128)+Parameters!EO$165*('AMOC national temperature'!EO107-Parameters!EO$128)^2)))*IF(Settings!$C$16="No",1,(1-SLR!$D107*Parameters!EO$181))))</f>
        <v>0</v>
      </c>
      <c r="EP108" s="22">
        <f ca="1">IF(EP$2=0,0,IF(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&lt;=Parameters!$B$189,Parameters!$B$189,(Parameters!$B$174*(1-Parameters!EP$185)*_xlfn.IFNA('[3]National GDP per capita ppp'!EP108,0)+(1-Parameters!$B$174)*EP107)*(1+(_xlfn.IFNA('[3]Nat GDP per cap ppp growth rate'!EP108,0)-IF(Settings!$C$16="No",0,Parameters!EP$164*('AMOC national temperature'!EP107-Parameters!EP$128)+Parameters!EP$165*('AMOC national temperature'!EP107-Parameters!EP$128)^2)))*IF(Settings!$C$16="No",1,(1-SLR!$D107*Parameters!EP$181))))</f>
        <v>80100.556545423664</v>
      </c>
      <c r="EQ108" s="22">
        <f ca="1">IF(EQ$2=0,0,IF(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&lt;=Parameters!$B$189,Parameters!$B$189,(Parameters!$B$174*(1-Parameters!EQ$185)*_xlfn.IFNA('[3]National GDP per capita ppp'!EQ108,0)+(1-Parameters!$B$174)*EQ107)*(1+(_xlfn.IFNA('[3]Nat GDP per cap ppp growth rate'!EQ108,0)-IF(Settings!$C$16="No",0,Parameters!EQ$164*('AMOC national temperature'!EQ107-Parameters!EQ$128)+Parameters!EQ$165*('AMOC national temperature'!EQ107-Parameters!EQ$128)^2)))*IF(Settings!$C$16="No",1,(1-SLR!$D107*Parameters!EQ$181))))</f>
        <v>59178.905890557427</v>
      </c>
      <c r="ER108" s="22">
        <f ca="1">IF(ER$2=0,0,IF(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&lt;=Parameters!$B$189,Parameters!$B$189,(Parameters!$B$174*(1-Parameters!ER$185)*_xlfn.IFNA('[3]National GDP per capita ppp'!ER108,0)+(1-Parameters!$B$174)*ER107)*(1+(_xlfn.IFNA('[3]Nat GDP per cap ppp growth rate'!ER108,0)-IF(Settings!$C$16="No",0,Parameters!ER$164*('AMOC national temperature'!ER107-Parameters!ER$128)+Parameters!ER$165*('AMOC national temperature'!ER107-Parameters!ER$128)^2)))*IF(Settings!$C$16="No",1,(1-SLR!$D107*Parameters!ER$181))))</f>
        <v>56450.972979619328</v>
      </c>
      <c r="ES108" s="22">
        <f ca="1">IF(ES$2=0,0,IF(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&lt;=Parameters!$B$189,Parameters!$B$189,(Parameters!$B$174*(1-Parameters!ES$185)*_xlfn.IFNA('[3]National GDP per capita ppp'!ES108,0)+(1-Parameters!$B$174)*ES107)*(1+(_xlfn.IFNA('[3]Nat GDP per cap ppp growth rate'!ES108,0)-IF(Settings!$C$16="No",0,Parameters!ES$164*('AMOC national temperature'!ES107-Parameters!ES$128)+Parameters!ES$165*('AMOC national temperature'!ES107-Parameters!ES$128)^2)))*IF(Settings!$C$16="No",1,(1-SLR!$D107*Parameters!ES$181))))</f>
        <v>769092.1664839898</v>
      </c>
      <c r="ET108" s="22">
        <f>IF(ET$2=0,0,IF(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&lt;=Parameters!$B$189,Parameters!$B$189,(Parameters!$B$174*(1-Parameters!ET$185)*_xlfn.IFNA('[3]National GDP per capita ppp'!ET108,0)+(1-Parameters!$B$174)*ET107)*(1+(_xlfn.IFNA('[3]Nat GDP per cap ppp growth rate'!ET108,0)-IF(Settings!$C$16="No",0,Parameters!ET$164*('AMOC national temperature'!ET107-Parameters!ET$128)+Parameters!ET$165*('AMOC national temperature'!ET107-Parameters!ET$128)^2)))*IF(Settings!$C$16="No",1,(1-SLR!$D107*Parameters!ET$181))))</f>
        <v>0</v>
      </c>
      <c r="EU108" s="22">
        <f ca="1">IF(EU$2=0,0,IF(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&lt;=Parameters!$B$189,Parameters!$B$189,(Parameters!$B$174*(1-Parameters!EU$185)*_xlfn.IFNA('[3]National GDP per capita ppp'!EU108,0)+(1-Parameters!$B$174)*EU107)*(1+(_xlfn.IFNA('[3]Nat GDP per cap ppp growth rate'!EU108,0)-IF(Settings!$C$16="No",0,Parameters!EU$164*('AMOC national temperature'!EU107-Parameters!EU$128)+Parameters!EU$165*('AMOC national temperature'!EU107-Parameters!EU$128)^2)))*IF(Settings!$C$16="No",1,(1-SLR!$D107*Parameters!EU$181))))</f>
        <v>45931.656579015369</v>
      </c>
      <c r="EV108" s="22">
        <f ca="1">IF(EV$2=0,0,IF(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&lt;=Parameters!$B$189,Parameters!$B$189,(Parameters!$B$174*(1-Parameters!EV$185)*_xlfn.IFNA('[3]National GDP per capita ppp'!EV108,0)+(1-Parameters!$B$174)*EV107)*(1+(_xlfn.IFNA('[3]Nat GDP per cap ppp growth rate'!EV108,0)-IF(Settings!$C$16="No",0,Parameters!EV$164*('AMOC national temperature'!EV107-Parameters!EV$128)+Parameters!EV$165*('AMOC national temperature'!EV107-Parameters!EV$128)^2)))*IF(Settings!$C$16="No",1,(1-SLR!$D107*Parameters!EV$181))))</f>
        <v>112491.1666891427</v>
      </c>
      <c r="EW108" s="22">
        <f ca="1">IF(EW$2=0,0,IF(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&lt;=Parameters!$B$189,Parameters!$B$189,(Parameters!$B$174*(1-Parameters!EW$185)*_xlfn.IFNA('[3]National GDP per capita ppp'!EW108,0)+(1-Parameters!$B$174)*EW107)*(1+(_xlfn.IFNA('[3]Nat GDP per cap ppp growth rate'!EW108,0)-IF(Settings!$C$16="No",0,Parameters!EW$164*('AMOC national temperature'!EW107-Parameters!EW$128)+Parameters!EW$165*('AMOC national temperature'!EW107-Parameters!EW$128)^2)))*IF(Settings!$C$16="No",1,(1-SLR!$D107*Parameters!EW$181))))</f>
        <v>18046.584218836935</v>
      </c>
      <c r="EX108" s="22">
        <f ca="1">IF(EX$2=0,0,IF(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&lt;=Parameters!$B$189,Parameters!$B$189,(Parameters!$B$174*(1-Parameters!EX$185)*_xlfn.IFNA('[3]National GDP per capita ppp'!EX108,0)+(1-Parameters!$B$174)*EX107)*(1+(_xlfn.IFNA('[3]Nat GDP per cap ppp growth rate'!EX108,0)-IF(Settings!$C$16="No",0,Parameters!EX$164*('AMOC national temperature'!EX107-Parameters!EX$128)+Parameters!EX$165*('AMOC national temperature'!EX107-Parameters!EX$128)^2)))*IF(Settings!$C$16="No",1,(1-SLR!$D107*Parameters!EX$181))))</f>
        <v>369482.03743978473</v>
      </c>
      <c r="EY108" s="22">
        <f ca="1">IF(EY$2=0,0,IF(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&lt;=Parameters!$B$189,Parameters!$B$189,(Parameters!$B$174*(1-Parameters!EY$185)*_xlfn.IFNA('[3]National GDP per capita ppp'!EY108,0)+(1-Parameters!$B$174)*EY107)*(1+(_xlfn.IFNA('[3]Nat GDP per cap ppp growth rate'!EY108,0)-IF(Settings!$C$16="No",0,Parameters!EY$164*('AMOC national temperature'!EY107-Parameters!EY$128)+Parameters!EY$165*('AMOC national temperature'!EY107-Parameters!EY$128)^2)))*IF(Settings!$C$16="No",1,(1-SLR!$D107*Parameters!EY$181))))</f>
        <v>43488.214726907216</v>
      </c>
      <c r="EZ108" s="22">
        <f ca="1">IF(EZ$2=0,0,IF(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&lt;=Parameters!$B$189,Parameters!$B$189,(Parameters!$B$174*(1-Parameters!EZ$185)*_xlfn.IFNA('[3]National GDP per capita ppp'!EZ108,0)+(1-Parameters!$B$174)*EZ107)*(1+(_xlfn.IFNA('[3]Nat GDP per cap ppp growth rate'!EZ108,0)-IF(Settings!$C$16="No",0,Parameters!EZ$164*('AMOC national temperature'!EZ107-Parameters!EZ$128)+Parameters!EZ$165*('AMOC national temperature'!EZ107-Parameters!EZ$128)^2)))*IF(Settings!$C$16="No",1,(1-SLR!$D107*Parameters!EZ$181))))</f>
        <v>33595.648196487688</v>
      </c>
      <c r="FA108" s="22">
        <f ca="1">IF(FA$2=0,0,IF(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&lt;=Parameters!$B$189,Parameters!$B$189,(Parameters!$B$174*(1-Parameters!FA$185)*_xlfn.IFNA('[3]National GDP per capita ppp'!FA108,0)+(1-Parameters!$B$174)*FA107)*(1+(_xlfn.IFNA('[3]Nat GDP per cap ppp growth rate'!FA108,0)-IF(Settings!$C$16="No",0,Parameters!FA$164*('AMOC national temperature'!FA107-Parameters!FA$128)+Parameters!FA$165*('AMOC national temperature'!FA107-Parameters!FA$128)^2)))*IF(Settings!$C$16="No",1,(1-SLR!$D107*Parameters!FA$181))))</f>
        <v>24520.547099739051</v>
      </c>
      <c r="FB108" s="22">
        <f ca="1">IF(FB$2=0,0,IF(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&lt;=Parameters!$B$189,Parameters!$B$189,(Parameters!$B$174*(1-Parameters!FB$185)*_xlfn.IFNA('[3]National GDP per capita ppp'!FB108,0)+(1-Parameters!$B$174)*FB107)*(1+(_xlfn.IFNA('[3]Nat GDP per cap ppp growth rate'!FB108,0)-IF(Settings!$C$16="No",0,Parameters!FB$164*('AMOC national temperature'!FB107-Parameters!FB$128)+Parameters!FB$165*('AMOC national temperature'!FB107-Parameters!FB$128)^2)))*IF(Settings!$C$16="No",1,(1-SLR!$D107*Parameters!FB$181))))</f>
        <v>15882.224211752997</v>
      </c>
      <c r="FC108" s="22">
        <f ca="1">IF(FC$2=0,0,IF(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&lt;=Parameters!$B$189,Parameters!$B$189,(Parameters!$B$174*(1-Parameters!FC$185)*_xlfn.IFNA('[3]National GDP per capita ppp'!FC108,0)+(1-Parameters!$B$174)*FC107)*(1+(_xlfn.IFNA('[3]Nat GDP per cap ppp growth rate'!FC108,0)-IF(Settings!$C$16="No",0,Parameters!FC$164*('AMOC national temperature'!FC107-Parameters!FC$128)+Parameters!FC$165*('AMOC national temperature'!FC107-Parameters!FC$128)^2)))*IF(Settings!$C$16="No",1,(1-SLR!$D107*Parameters!FC$181))))</f>
        <v>43512.68808869354</v>
      </c>
      <c r="FD108" s="22">
        <f ca="1">IF(FD$2=0,0,IF(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&lt;=Parameters!$B$189,Parameters!$B$189,(Parameters!$B$174*(1-Parameters!FD$185)*_xlfn.IFNA('[3]National GDP per capita ppp'!FD108,0)+(1-Parameters!$B$174)*FD107)*(1+(_xlfn.IFNA('[3]Nat GDP per cap ppp growth rate'!FD108,0)-IF(Settings!$C$16="No",0,Parameters!FD$164*('AMOC national temperature'!FD107-Parameters!FD$128)+Parameters!FD$165*('AMOC national temperature'!FD107-Parameters!FD$128)^2)))*IF(Settings!$C$16="No",1,(1-SLR!$D107*Parameters!FD$181))))</f>
        <v>184070.04279258518</v>
      </c>
      <c r="FE108" s="22">
        <f>IF(FE$2=0,0,IF(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&lt;=Parameters!$B$189,Parameters!$B$189,(Parameters!$B$174*(1-Parameters!FE$185)*_xlfn.IFNA('[3]National GDP per capita ppp'!FE108,0)+(1-Parameters!$B$174)*FE107)*(1+(_xlfn.IFNA('[3]Nat GDP per cap ppp growth rate'!FE108,0)-IF(Settings!$C$16="No",0,Parameters!FE$164*('AMOC national temperature'!FE107-Parameters!FE$128)+Parameters!FE$165*('AMOC national temperature'!FE107-Parameters!FE$128)^2)))*IF(Settings!$C$16="No",1,(1-SLR!$D107*Parameters!FE$181))))</f>
        <v>0</v>
      </c>
      <c r="FF108" s="22">
        <f ca="1">IF(FF$2=0,0,IF(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&lt;=Parameters!$B$189,Parameters!$B$189,(Parameters!$B$174*(1-Parameters!FF$185)*_xlfn.IFNA('[3]National GDP per capita ppp'!FF108,0)+(1-Parameters!$B$174)*FF107)*(1+(_xlfn.IFNA('[3]Nat GDP per cap ppp growth rate'!FF108,0)-IF(Settings!$C$16="No",0,Parameters!FF$164*('AMOC national temperature'!FF107-Parameters!FF$128)+Parameters!FF$165*('AMOC national temperature'!FF107-Parameters!FF$128)^2)))*IF(Settings!$C$16="No",1,(1-SLR!$D107*Parameters!FF$181))))</f>
        <v>38166.408044176904</v>
      </c>
      <c r="FG108" s="22">
        <f ca="1">IF(FG$2=0,0,IF(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&lt;=Parameters!$B$189,Parameters!$B$189,(Parameters!$B$174*(1-Parameters!FG$185)*_xlfn.IFNA('[3]National GDP per capita ppp'!FG108,0)+(1-Parameters!$B$174)*FG107)*(1+(_xlfn.IFNA('[3]Nat GDP per cap ppp growth rate'!FG108,0)-IF(Settings!$C$16="No",0,Parameters!FG$164*('AMOC national temperature'!FG107-Parameters!FG$128)+Parameters!FG$165*('AMOC national temperature'!FG107-Parameters!FG$128)^2)))*IF(Settings!$C$16="No",1,(1-SLR!$D107*Parameters!FG$181))))</f>
        <v>63193.757895048759</v>
      </c>
      <c r="FH108" s="22">
        <f ca="1">IF(FH$2=0,0,IF(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&lt;=Parameters!$B$189,Parameters!$B$189,(Parameters!$B$174*(1-Parameters!FH$185)*_xlfn.IFNA('[3]National GDP per capita ppp'!FH108,0)+(1-Parameters!$B$174)*FH107)*(1+(_xlfn.IFNA('[3]Nat GDP per cap ppp growth rate'!FH108,0)-IF(Settings!$C$16="No",0,Parameters!FH$164*('AMOC national temperature'!FH107-Parameters!FH$128)+Parameters!FH$165*('AMOC national temperature'!FH107-Parameters!FH$128)^2)))*IF(Settings!$C$16="No",1,(1-SLR!$D107*Parameters!FH$181))))</f>
        <v>28392.36016632403</v>
      </c>
      <c r="FI108" s="22">
        <f ca="1">IF(FI$2=0,0,IF(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&lt;=Parameters!$B$189,Parameters!$B$189,(Parameters!$B$174*(1-Parameters!FI$185)*_xlfn.IFNA('[3]National GDP per capita ppp'!FI108,0)+(1-Parameters!$B$174)*FI107)*(1+(_xlfn.IFNA('[3]Nat GDP per cap ppp growth rate'!FI108,0)-IF(Settings!$C$16="No",0,Parameters!FI$164*('AMOC national temperature'!FI107-Parameters!FI$128)+Parameters!FI$165*('AMOC national temperature'!FI107-Parameters!FI$128)^2)))*IF(Settings!$C$16="No",1,(1-SLR!$D107*Parameters!FI$181))))</f>
        <v>52222.558772290962</v>
      </c>
      <c r="FJ108" s="22">
        <f ca="1">IF(FJ$2=0,0,IF(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&lt;=Parameters!$B$189,Parameters!$B$189,(Parameters!$B$174*(1-Parameters!FJ$185)*_xlfn.IFNA('[3]National GDP per capita ppp'!FJ108,0)+(1-Parameters!$B$174)*FJ107)*(1+(_xlfn.IFNA('[3]Nat GDP per cap ppp growth rate'!FJ108,0)-IF(Settings!$C$16="No",0,Parameters!FJ$164*('AMOC national temperature'!FJ107-Parameters!FJ$128)+Parameters!FJ$165*('AMOC national temperature'!FJ107-Parameters!FJ$128)^2)))*IF(Settings!$C$16="No",1,(1-SLR!$D107*Parameters!FJ$181))))</f>
        <v>67939.853687969444</v>
      </c>
      <c r="FK108" s="22">
        <f ca="1">IF(FK$2=0,0,IF(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&lt;=Parameters!$B$189,Parameters!$B$189,(Parameters!$B$174*(1-Parameters!FK$185)*_xlfn.IFNA('[3]National GDP per capita ppp'!FK108,0)+(1-Parameters!$B$174)*FK107)*(1+(_xlfn.IFNA('[3]Nat GDP per cap ppp growth rate'!FK108,0)-IF(Settings!$C$16="No",0,Parameters!FK$164*('AMOC national temperature'!FK107-Parameters!FK$128)+Parameters!FK$165*('AMOC national temperature'!FK107-Parameters!FK$128)^2)))*IF(Settings!$C$16="No",1,(1-SLR!$D107*Parameters!FK$181))))</f>
        <v>71972.139487194829</v>
      </c>
      <c r="FL108" s="22">
        <f ca="1">IF(FL$2=0,0,IF(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&lt;=Parameters!$B$189,Parameters!$B$189,(Parameters!$B$174*(1-Parameters!FL$185)*_xlfn.IFNA('[3]National GDP per capita ppp'!FL108,0)+(1-Parameters!$B$174)*FL107)*(1+(_xlfn.IFNA('[3]Nat GDP per cap ppp growth rate'!FL108,0)-IF(Settings!$C$16="No",0,Parameters!FL$164*('AMOC national temperature'!FL107-Parameters!FL$128)+Parameters!FL$165*('AMOC national temperature'!FL107-Parameters!FL$128)^2)))*IF(Settings!$C$16="No",1,(1-SLR!$D107*Parameters!FL$181))))</f>
        <v>103634.67512208981</v>
      </c>
      <c r="FM108" s="22">
        <f>IF(FM$2=0,0,IF(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&lt;=Parameters!$B$189,Parameters!$B$189,(Parameters!$B$174*(1-Parameters!FM$185)*_xlfn.IFNA('[3]National GDP per capita ppp'!FM108,0)+(1-Parameters!$B$174)*FM107)*(1+(_xlfn.IFNA('[3]Nat GDP per cap ppp growth rate'!FM108,0)-IF(Settings!$C$16="No",0,Parameters!FM$164*('AMOC national temperature'!FM107-Parameters!FM$128)+Parameters!FM$165*('AMOC national temperature'!FM107-Parameters!FM$128)^2)))*IF(Settings!$C$16="No",1,(1-SLR!$D107*Parameters!FM$181))))</f>
        <v>0</v>
      </c>
      <c r="FN108" s="22">
        <f ca="1">IF(FN$2=0,0,IF(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&lt;=Parameters!$B$189,Parameters!$B$189,(Parameters!$B$174*(1-Parameters!FN$185)*_xlfn.IFNA('[3]National GDP per capita ppp'!FN108,0)+(1-Parameters!$B$174)*FN107)*(1+(_xlfn.IFNA('[3]Nat GDP per cap ppp growth rate'!FN108,0)-IF(Settings!$C$16="No",0,Parameters!FN$164*('AMOC national temperature'!FN107-Parameters!FN$128)+Parameters!FN$165*('AMOC national temperature'!FN107-Parameters!FN$128)^2)))*IF(Settings!$C$16="No",1,(1-SLR!$D107*Parameters!FN$181))))</f>
        <v>20932.416411053709</v>
      </c>
      <c r="FO108" s="22">
        <f ca="1">IF(FO$2=0,0,IF(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&lt;=Parameters!$B$189,Parameters!$B$189,(Parameters!$B$174*(1-Parameters!FO$185)*_xlfn.IFNA('[3]National GDP per capita ppp'!FO108,0)+(1-Parameters!$B$174)*FO107)*(1+(_xlfn.IFNA('[3]Nat GDP per cap ppp growth rate'!FO108,0)-IF(Settings!$C$16="No",0,Parameters!FO$164*('AMOC national temperature'!FO107-Parameters!FO$128)+Parameters!FO$165*('AMOC national temperature'!FO107-Parameters!FO$128)^2)))*IF(Settings!$C$16="No",1,(1-SLR!$D107*Parameters!FO$181))))</f>
        <v>14778.756305247845</v>
      </c>
      <c r="FP108" s="22">
        <f ca="1">IF(FP$2=0,0,IF(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&lt;=Parameters!$B$189,Parameters!$B$189,(Parameters!$B$174*(1-Parameters!FP$185)*_xlfn.IFNA('[3]National GDP per capita ppp'!FP108,0)+(1-Parameters!$B$174)*FP107)*(1+(_xlfn.IFNA('[3]Nat GDP per cap ppp growth rate'!FP108,0)-IF(Settings!$C$16="No",0,Parameters!FP$164*('AMOC national temperature'!FP107-Parameters!FP$128)+Parameters!FP$165*('AMOC national temperature'!FP107-Parameters!FP$128)^2)))*IF(Settings!$C$16="No",1,(1-SLR!$D107*Parameters!FP$181))))</f>
        <v>123682.85377366775</v>
      </c>
      <c r="FQ108" s="22">
        <f ca="1">IF(FQ$2=0,0,IF(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&lt;=Parameters!$B$189,Parameters!$B$189,(Parameters!$B$174*(1-Parameters!FQ$185)*_xlfn.IFNA('[3]National GDP per capita ppp'!FQ108,0)+(1-Parameters!$B$174)*FQ107)*(1+(_xlfn.IFNA('[3]Nat GDP per cap ppp growth rate'!FQ108,0)-IF(Settings!$C$16="No",0,Parameters!FQ$164*('AMOC national temperature'!FQ107-Parameters!FQ$128)+Parameters!FQ$165*('AMOC national temperature'!FQ107-Parameters!FQ$128)^2)))*IF(Settings!$C$16="No",1,(1-SLR!$D107*Parameters!FQ$181))))</f>
        <v>14171.031144753004</v>
      </c>
      <c r="FR108" s="22">
        <f ca="1">IF(FR$2=0,0,IF(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&lt;=Parameters!$B$189,Parameters!$B$189,(Parameters!$B$174*(1-Parameters!FR$185)*_xlfn.IFNA('[3]National GDP per capita ppp'!FR108,0)+(1-Parameters!$B$174)*FR107)*(1+(_xlfn.IFNA('[3]Nat GDP per cap ppp growth rate'!FR108,0)-IF(Settings!$C$16="No",0,Parameters!FR$164*('AMOC national temperature'!FR107-Parameters!FR$128)+Parameters!FR$165*('AMOC national temperature'!FR107-Parameters!FR$128)^2)))*IF(Settings!$C$16="No",1,(1-SLR!$D107*Parameters!FR$181))))</f>
        <v>49847.574197186106</v>
      </c>
      <c r="FS108" s="22">
        <f ca="1">IF(FS$2=0,0,IF(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&lt;=Parameters!$B$189,Parameters!$B$189,(Parameters!$B$174*(1-Parameters!FS$185)*_xlfn.IFNA('[3]National GDP per capita ppp'!FS108,0)+(1-Parameters!$B$174)*FS107)*(1+(_xlfn.IFNA('[3]Nat GDP per cap ppp growth rate'!FS108,0)-IF(Settings!$C$16="No",0,Parameters!FS$164*('AMOC national temperature'!FS107-Parameters!FS$128)+Parameters!FS$165*('AMOC national temperature'!FS107-Parameters!FS$128)^2)))*IF(Settings!$C$16="No",1,(1-SLR!$D107*Parameters!FS$181))))</f>
        <v>64361.391670930185</v>
      </c>
      <c r="FT108" s="22">
        <f ca="1">IF(FT$2=0,0,IF(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&lt;=Parameters!$B$189,Parameters!$B$189,(Parameters!$B$174*(1-Parameters!FT$185)*_xlfn.IFNA('[3]National GDP per capita ppp'!FT108,0)+(1-Parameters!$B$174)*FT107)*(1+(_xlfn.IFNA('[3]Nat GDP per cap ppp growth rate'!FT108,0)-IF(Settings!$C$16="No",0,Parameters!FT$164*('AMOC national temperature'!FT107-Parameters!FT$128)+Parameters!FT$165*('AMOC national temperature'!FT107-Parameters!FT$128)^2)))*IF(Settings!$C$16="No",1,(1-SLR!$D107*Parameters!FT$181))))</f>
        <v>45475.345694642609</v>
      </c>
      <c r="FU108" s="22">
        <f ca="1">IF(FU$2=0,0,IF(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&lt;=Parameters!$B$189,Parameters!$B$189,(Parameters!$B$174*(1-Parameters!FU$185)*_xlfn.IFNA('[3]National GDP per capita ppp'!FU108,0)+(1-Parameters!$B$174)*FU107)*(1+(_xlfn.IFNA('[3]Nat GDP per cap ppp growth rate'!FU108,0)-IF(Settings!$C$16="No",0,Parameters!FU$164*('AMOC national temperature'!FU107-Parameters!FU$128)+Parameters!FU$165*('AMOC national temperature'!FU107-Parameters!FU$128)^2)))*IF(Settings!$C$16="No",1,(1-SLR!$D107*Parameters!FU$181))))</f>
        <v>183628.97100850192</v>
      </c>
      <c r="FV108" s="22">
        <f ca="1">IF(FV$2=0,0,IF(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&lt;=Parameters!$B$189,Parameters!$B$189,(Parameters!$B$174*(1-Parameters!FV$185)*_xlfn.IFNA('[3]National GDP per capita ppp'!FV108,0)+(1-Parameters!$B$174)*FV107)*(1+(_xlfn.IFNA('[3]Nat GDP per cap ppp growth rate'!FV108,0)-IF(Settings!$C$16="No",0,Parameters!FV$164*('AMOC national temperature'!FV107-Parameters!FV$128)+Parameters!FV$165*('AMOC national temperature'!FV107-Parameters!FV$128)^2)))*IF(Settings!$C$16="No",1,(1-SLR!$D107*Parameters!FV$181))))</f>
        <v>122847.83367580423</v>
      </c>
      <c r="FW108" s="22">
        <f ca="1">IF(FW$2=0,0,IF(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&lt;=Parameters!$B$189,Parameters!$B$189,(Parameters!$B$174*(1-Parameters!FW$185)*_xlfn.IFNA('[3]National GDP per capita ppp'!FW108,0)+(1-Parameters!$B$174)*FW107)*(1+(_xlfn.IFNA('[3]Nat GDP per cap ppp growth rate'!FW108,0)-IF(Settings!$C$16="No",0,Parameters!FW$164*('AMOC national temperature'!FW107-Parameters!FW$128)+Parameters!FW$165*('AMOC national temperature'!FW107-Parameters!FW$128)^2)))*IF(Settings!$C$16="No",1,(1-SLR!$D107*Parameters!FW$181))))</f>
        <v>45610.352536029939</v>
      </c>
      <c r="FX108" s="22">
        <f ca="1">IF(FX$2=0,0,IF(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&lt;=Parameters!$B$189,Parameters!$B$189,(Parameters!$B$174*(1-Parameters!FX$185)*_xlfn.IFNA('[3]National GDP per capita ppp'!FX108,0)+(1-Parameters!$B$174)*FX107)*(1+(_xlfn.IFNA('[3]Nat GDP per cap ppp growth rate'!FX108,0)-IF(Settings!$C$16="No",0,Parameters!FX$164*('AMOC national temperature'!FX107-Parameters!FX$128)+Parameters!FX$165*('AMOC national temperature'!FX107-Parameters!FX$128)^2)))*IF(Settings!$C$16="No",1,(1-SLR!$D107*Parameters!FX$181))))</f>
        <v>21013.054665176864</v>
      </c>
      <c r="FY108" s="22">
        <f>IF(FY$2=0,0,IF(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&lt;=Parameters!$B$189,Parameters!$B$189,(Parameters!$B$174*(1-Parameters!FY$185)*_xlfn.IFNA('[3]National GDP per capita ppp'!FY108,0)+(1-Parameters!$B$174)*FY107)*(1+(_xlfn.IFNA('[3]Nat GDP per cap ppp growth rate'!FY108,0)-IF(Settings!$C$16="No",0,Parameters!FY$164*('AMOC national temperature'!FY107-Parameters!FY$128)+Parameters!FY$165*('AMOC national temperature'!FY107-Parameters!FY$128)^2)))*IF(Settings!$C$16="No",1,(1-SLR!$D107*Parameters!FY$181))))</f>
        <v>0</v>
      </c>
      <c r="FZ108" s="22">
        <f ca="1">IF(FZ$2=0,0,IF(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&lt;=Parameters!$B$189,Parameters!$B$189,(Parameters!$B$174*(1-Parameters!FZ$185)*_xlfn.IFNA('[3]National GDP per capita ppp'!FZ108,0)+(1-Parameters!$B$174)*FZ107)*(1+(_xlfn.IFNA('[3]Nat GDP per cap ppp growth rate'!FZ108,0)-IF(Settings!$C$16="No",0,Parameters!FZ$164*('AMOC national temperature'!FZ107-Parameters!FZ$128)+Parameters!FZ$165*('AMOC national temperature'!FZ107-Parameters!FZ$128)^2)))*IF(Settings!$C$16="No",1,(1-SLR!$D107*Parameters!FZ$181))))</f>
        <v>24204.101789030898</v>
      </c>
      <c r="GA108" s="22">
        <f ca="1">IF(GA$2=0,0,IF(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&lt;=Parameters!$B$189,Parameters!$B$189,(Parameters!$B$174*(1-Parameters!GA$185)*_xlfn.IFNA('[3]National GDP per capita ppp'!GA108,0)+(1-Parameters!$B$174)*GA107)*(1+(_xlfn.IFNA('[3]Nat GDP per cap ppp growth rate'!GA108,0)-IF(Settings!$C$16="No",0,Parameters!GA$164*('AMOC national temperature'!GA107-Parameters!GA$128)+Parameters!GA$165*('AMOC national temperature'!GA107-Parameters!GA$128)^2)))*IF(Settings!$C$16="No",1,(1-SLR!$D107*Parameters!GA$181))))</f>
        <v>19058.033907629509</v>
      </c>
      <c r="GB108" s="22">
        <f ca="1">IF(GB$2=0,0,IF(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&lt;=Parameters!$B$189,Parameters!$B$189,(Parameters!$B$174*(1-Parameters!GB$185)*_xlfn.IFNA('[3]National GDP per capita ppp'!GB108,0)+(1-Parameters!$B$174)*GB107)*(1+(_xlfn.IFNA('[3]Nat GDP per cap ppp growth rate'!GB108,0)-IF(Settings!$C$16="No",0,Parameters!GB$164*('AMOC national temperature'!GB107-Parameters!GB$128)+Parameters!GB$165*('AMOC national temperature'!GB107-Parameters!GB$128)^2)))*IF(Settings!$C$16="No",1,(1-SLR!$D107*Parameters!GB$181))))</f>
        <v>43979.748670567409</v>
      </c>
      <c r="GC108" s="22">
        <f ca="1">IF(GC$2=0,0,IF(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&lt;=Parameters!$B$189,Parameters!$B$189,(Parameters!$B$174*(1-Parameters!GC$185)*_xlfn.IFNA('[3]National GDP per capita ppp'!GC108,0)+(1-Parameters!$B$174)*GC107)*(1+(_xlfn.IFNA('[3]Nat GDP per cap ppp growth rate'!GC108,0)-IF(Settings!$C$16="No",0,Parameters!GC$164*('AMOC national temperature'!GC107-Parameters!GC$128)+Parameters!GC$165*('AMOC national temperature'!GC107-Parameters!GC$128)^2)))*IF(Settings!$C$16="No",1,(1-SLR!$D107*Parameters!GC$181))))</f>
        <v>114926.89496666836</v>
      </c>
      <c r="GD108" s="22">
        <f ca="1">IF(GD$2=0,0,IF(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&lt;=Parameters!$B$189,Parameters!$B$189,(Parameters!$B$174*(1-Parameters!GD$185)*_xlfn.IFNA('[3]National GDP per capita ppp'!GD108,0)+(1-Parameters!$B$174)*GD107)*(1+(_xlfn.IFNA('[3]Nat GDP per cap ppp growth rate'!GD108,0)-IF(Settings!$C$16="No",0,Parameters!GD$164*('AMOC national temperature'!GD107-Parameters!GD$128)+Parameters!GD$165*('AMOC national temperature'!GD107-Parameters!GD$128)^2)))*IF(Settings!$C$16="No",1,(1-SLR!$D107*Parameters!GD$181))))</f>
        <v>136860.34407923697</v>
      </c>
      <c r="GE108" s="22">
        <f ca="1">IF(GE$2=0,0,IF(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&lt;=Parameters!$B$189,Parameters!$B$189,(Parameters!$B$174*(1-Parameters!GE$185)*_xlfn.IFNA('[3]National GDP per capita ppp'!GE108,0)+(1-Parameters!$B$174)*GE107)*(1+(_xlfn.IFNA('[3]Nat GDP per cap ppp growth rate'!GE108,0)-IF(Settings!$C$16="No",0,Parameters!GE$164*('AMOC national temperature'!GE107-Parameters!GE$128)+Parameters!GE$165*('AMOC national temperature'!GE107-Parameters!GE$128)^2)))*IF(Settings!$C$16="No",1,(1-SLR!$D107*Parameters!GE$181))))</f>
        <v>21510.491669155512</v>
      </c>
      <c r="GF108" s="22">
        <f ca="1">IF(GF$2=0,0,IF(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&lt;=Parameters!$B$189,Parameters!$B$189,(Parameters!$B$174*(1-Parameters!GF$185)*_xlfn.IFNA('[3]National GDP per capita ppp'!GF108,0)+(1-Parameters!$B$174)*GF107)*(1+(_xlfn.IFNA('[3]Nat GDP per cap ppp growth rate'!GF108,0)-IF(Settings!$C$16="No",0,Parameters!GF$164*('AMOC national temperature'!GF107-Parameters!GF$128)+Parameters!GF$165*('AMOC national temperature'!GF107-Parameters!GF$128)^2)))*IF(Settings!$C$16="No",1,(1-SLR!$D107*Parameters!GF$181))))</f>
        <v>93566.629368005364</v>
      </c>
      <c r="GG108" s="22">
        <f ca="1">IF(GG$2=0,0,IF(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&lt;=Parameters!$B$189,Parameters!$B$189,(Parameters!$B$174*(1-Parameters!GG$185)*_xlfn.IFNA('[3]National GDP per capita ppp'!GG108,0)+(1-Parameters!$B$174)*GG107)*(1+(_xlfn.IFNA('[3]Nat GDP per cap ppp growth rate'!GG108,0)-IF(Settings!$C$16="No",0,Parameters!GG$164*('AMOC national temperature'!GG107-Parameters!GG$128)+Parameters!GG$165*('AMOC national temperature'!GG107-Parameters!GG$128)^2)))*IF(Settings!$C$16="No",1,(1-SLR!$D107*Parameters!GG$181))))</f>
        <v>40327.746236412771</v>
      </c>
      <c r="GH108" s="22">
        <f ca="1">IF(GH$2=0,0,IF(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&lt;=Parameters!$B$189,Parameters!$B$189,(Parameters!$B$174*(1-Parameters!GH$185)*_xlfn.IFNA('[3]National GDP per capita ppp'!GH108,0)+(1-Parameters!$B$174)*GH107)*(1+(_xlfn.IFNA('[3]Nat GDP per cap ppp growth rate'!GH108,0)-IF(Settings!$C$16="No",0,Parameters!GH$164*('AMOC national temperature'!GH107-Parameters!GH$128)+Parameters!GH$165*('AMOC national temperature'!GH107-Parameters!GH$128)^2)))*IF(Settings!$C$16="No",1,(1-SLR!$D107*Parameters!GH$181))))</f>
        <v>29372.356410083245</v>
      </c>
      <c r="GI108" s="22">
        <f ca="1">IF(GI$2=0,0,IF(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&lt;=Parameters!$B$189,Parameters!$B$189,(Parameters!$B$174*(1-Parameters!GI$185)*_xlfn.IFNA('[3]National GDP per capita ppp'!GI108,0)+(1-Parameters!$B$174)*GI107)*(1+(_xlfn.IFNA('[3]Nat GDP per cap ppp growth rate'!GI108,0)-IF(Settings!$C$16="No",0,Parameters!GI$164*('AMOC national temperature'!GI107-Parameters!GI$128)+Parameters!GI$165*('AMOC national temperature'!GI107-Parameters!GI$128)^2)))*IF(Settings!$C$16="No",1,(1-SLR!$D107*Parameters!GI$181))))</f>
        <v>52168.870232803863</v>
      </c>
      <c r="GJ108" s="22">
        <f ca="1">IF(GJ$2=0,0,IF(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&lt;=Parameters!$B$189,Parameters!$B$189,(Parameters!$B$174*(1-Parameters!GJ$185)*_xlfn.IFNA('[3]National GDP per capita ppp'!GJ108,0)+(1-Parameters!$B$174)*GJ107)*(1+(_xlfn.IFNA('[3]Nat GDP per cap ppp growth rate'!GJ108,0)-IF(Settings!$C$16="No",0,Parameters!GJ$164*('AMOC national temperature'!GJ107-Parameters!GJ$128)+Parameters!GJ$165*('AMOC national temperature'!GJ107-Parameters!GJ$128)^2)))*IF(Settings!$C$16="No",1,(1-SLR!$D107*Parameters!GJ$181))))</f>
        <v>50213.439817391227</v>
      </c>
      <c r="GK108" s="22">
        <f ca="1">IF(GK$2=0,0,IF(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&lt;=Parameters!$B$189,Parameters!$B$189,(Parameters!$B$174*(1-Parameters!GK$185)*_xlfn.IFNA('[3]National GDP per capita ppp'!GK108,0)+(1-Parameters!$B$174)*GK107)*(1+(_xlfn.IFNA('[3]Nat GDP per cap ppp growth rate'!GK108,0)-IF(Settings!$C$16="No",0,Parameters!GK$164*('AMOC national temperature'!GK107-Parameters!GK$128)+Parameters!GK$165*('AMOC national temperature'!GK107-Parameters!GK$128)^2)))*IF(Settings!$C$16="No",1,(1-SLR!$D107*Parameters!GK$181))))</f>
        <v>149296.05108483258</v>
      </c>
      <c r="GL108" s="22">
        <f ca="1">IF(GL$2=0,0,IF(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&lt;=Parameters!$B$189,Parameters!$B$189,(Parameters!$B$174*(1-Parameters!GL$185)*_xlfn.IFNA('[3]National GDP per capita ppp'!GL108,0)+(1-Parameters!$B$174)*GL107)*(1+(_xlfn.IFNA('[3]Nat GDP per cap ppp growth rate'!GL108,0)-IF(Settings!$C$16="No",0,Parameters!GL$164*('AMOC national temperature'!GL107-Parameters!GL$128)+Parameters!GL$165*('AMOC national temperature'!GL107-Parameters!GL$128)^2)))*IF(Settings!$C$16="No",1,(1-SLR!$D107*Parameters!GL$181))))</f>
        <v>33048.722062330366</v>
      </c>
      <c r="GM108" s="22">
        <f ca="1">IF(GM$2=0,0,IF(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&lt;=Parameters!$B$189,Parameters!$B$189,(Parameters!$B$174*(1-Parameters!GM$185)*_xlfn.IFNA('[3]National GDP per capita ppp'!GM108,0)+(1-Parameters!$B$174)*GM107)*(1+(_xlfn.IFNA('[3]Nat GDP per cap ppp growth rate'!GM108,0)-IF(Settings!$C$16="No",0,Parameters!GM$164*('AMOC national temperature'!GM107-Parameters!GM$128)+Parameters!GM$165*('AMOC national temperature'!GM107-Parameters!GM$128)^2)))*IF(Settings!$C$16="No",1,(1-SLR!$D107*Parameters!GM$181))))</f>
        <v>30371.249720463686</v>
      </c>
      <c r="GN108" s="22">
        <f ca="1">SUMPRODUCT(B108:GM108,'[4]National population'!$B108:$GM108)</f>
        <v>656130228807056</v>
      </c>
      <c r="GO108" s="22">
        <f ca="1">GN108/'[4]National population'!GN108</f>
        <v>75462.069042833071</v>
      </c>
    </row>
    <row r="109" spans="1:197" x14ac:dyDescent="0.25">
      <c r="A109" s="15">
        <v>2116</v>
      </c>
      <c r="B109" s="22">
        <f ca="1">IF(B$2=0,0,IF(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&lt;=Parameters!$B$189,Parameters!$B$189,(Parameters!$B$174*(1-Parameters!B$185)*_xlfn.IFNA('[3]National GDP per capita ppp'!B109,0)+(1-Parameters!$B$174)*B108)*(1+(_xlfn.IFNA('[3]Nat GDP per cap ppp growth rate'!B109,0)-IF(Settings!$C$16="No",0,Parameters!B$164*('AMOC national temperature'!B108-Parameters!B$128)+Parameters!B$165*('AMOC national temperature'!B108-Parameters!B$128)^2)))*IF(Settings!$C$16="No",1,(1-SLR!$D108*Parameters!B$181))))</f>
        <v>21053.621558708346</v>
      </c>
      <c r="C109" s="22">
        <f ca="1">IF(C$2=0,0,IF(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&lt;=Parameters!$B$189,Parameters!$B$189,(Parameters!$B$174*(1-Parameters!C$185)*_xlfn.IFNA('[3]National GDP per capita ppp'!C109,0)+(1-Parameters!$B$174)*C108)*(1+(_xlfn.IFNA('[3]Nat GDP per cap ppp growth rate'!C109,0)-IF(Settings!$C$16="No",0,Parameters!C$164*('AMOC national temperature'!C108-Parameters!C$128)+Parameters!C$165*('AMOC national temperature'!C108-Parameters!C$128)^2)))*IF(Settings!$C$16="No",1,(1-SLR!$D108*Parameters!C$181))))</f>
        <v>61558.317632102866</v>
      </c>
      <c r="D109" s="22">
        <f ca="1">IF(D$2=0,0,IF(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&lt;=Parameters!$B$189,Parameters!$B$189,(Parameters!$B$174*(1-Parameters!D$185)*_xlfn.IFNA('[3]National GDP per capita ppp'!D109,0)+(1-Parameters!$B$174)*D108)*(1+(_xlfn.IFNA('[3]Nat GDP per cap ppp growth rate'!D109,0)-IF(Settings!$C$16="No",0,Parameters!D$164*('AMOC national temperature'!D108-Parameters!D$128)+Parameters!D$165*('AMOC national temperature'!D108-Parameters!D$128)^2)))*IF(Settings!$C$16="No",1,(1-SLR!$D108*Parameters!D$181))))</f>
        <v>25896.809882854042</v>
      </c>
      <c r="E109" s="22">
        <f>IF(E$2=0,0,IF(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&lt;=Parameters!$B$189,Parameters!$B$189,(Parameters!$B$174*(1-Parameters!E$185)*_xlfn.IFNA('[3]National GDP per capita ppp'!E109,0)+(1-Parameters!$B$174)*E108)*(1+(_xlfn.IFNA('[3]Nat GDP per cap ppp growth rate'!E109,0)-IF(Settings!$C$16="No",0,Parameters!E$164*('AMOC national temperature'!E108-Parameters!E$128)+Parameters!E$165*('AMOC national temperature'!E108-Parameters!E$128)^2)))*IF(Settings!$C$16="No",1,(1-SLR!$D108*Parameters!E$181))))</f>
        <v>0</v>
      </c>
      <c r="F109" s="22">
        <f ca="1">IF(F$2=0,0,IF(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&lt;=Parameters!$B$189,Parameters!$B$189,(Parameters!$B$174*(1-Parameters!F$185)*_xlfn.IFNA('[3]National GDP per capita ppp'!F109,0)+(1-Parameters!$B$174)*F108)*(1+(_xlfn.IFNA('[3]Nat GDP per cap ppp growth rate'!F109,0)-IF(Settings!$C$16="No",0,Parameters!F$164*('AMOC national temperature'!F108-Parameters!F$128)+Parameters!F$165*('AMOC national temperature'!F108-Parameters!F$128)^2)))*IF(Settings!$C$16="No",1,(1-SLR!$D108*Parameters!F$181))))</f>
        <v>616016.71984566713</v>
      </c>
      <c r="G109" s="22">
        <f ca="1">IF(G$2=0,0,IF(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&lt;=Parameters!$B$189,Parameters!$B$189,(Parameters!$B$174*(1-Parameters!G$185)*_xlfn.IFNA('[3]National GDP per capita ppp'!G109,0)+(1-Parameters!$B$174)*G108)*(1+(_xlfn.IFNA('[3]Nat GDP per cap ppp growth rate'!G109,0)-IF(Settings!$C$16="No",0,Parameters!G$164*('AMOC national temperature'!G108-Parameters!G$128)+Parameters!G$165*('AMOC national temperature'!G108-Parameters!G$128)^2)))*IF(Settings!$C$16="No",1,(1-SLR!$D108*Parameters!G$181))))</f>
        <v>128403.8462261789</v>
      </c>
      <c r="H109" s="22">
        <f ca="1">IF(H$2=0,0,IF(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&lt;=Parameters!$B$189,Parameters!$B$189,(Parameters!$B$174*(1-Parameters!H$185)*_xlfn.IFNA('[3]National GDP per capita ppp'!H109,0)+(1-Parameters!$B$174)*H108)*(1+(_xlfn.IFNA('[3]Nat GDP per cap ppp growth rate'!H109,0)-IF(Settings!$C$16="No",0,Parameters!H$164*('AMOC national temperature'!H108-Parameters!H$128)+Parameters!H$165*('AMOC national temperature'!H108-Parameters!H$128)^2)))*IF(Settings!$C$16="No",1,(1-SLR!$D108*Parameters!H$181))))</f>
        <v>37399.926764081189</v>
      </c>
      <c r="I109" s="22">
        <f ca="1">IF(I$2=0,0,IF(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&lt;=Parameters!$B$189,Parameters!$B$189,(Parameters!$B$174*(1-Parameters!I$185)*_xlfn.IFNA('[3]National GDP per capita ppp'!I109,0)+(1-Parameters!$B$174)*I108)*(1+(_xlfn.IFNA('[3]Nat GDP per cap ppp growth rate'!I109,0)-IF(Settings!$C$16="No",0,Parameters!I$164*('AMOC national temperature'!I108-Parameters!I$128)+Parameters!I$165*('AMOC national temperature'!I108-Parameters!I$128)^2)))*IF(Settings!$C$16="No",1,(1-SLR!$D108*Parameters!I$181))))</f>
        <v>100482.23785299544</v>
      </c>
      <c r="J109" s="22">
        <f ca="1">IF(J$2=0,0,IF(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&lt;=Parameters!$B$189,Parameters!$B$189,(Parameters!$B$174*(1-Parameters!J$185)*_xlfn.IFNA('[3]National GDP per capita ppp'!J109,0)+(1-Parameters!$B$174)*J108)*(1+(_xlfn.IFNA('[3]Nat GDP per cap ppp growth rate'!J109,0)-IF(Settings!$C$16="No",0,Parameters!J$164*('AMOC national temperature'!J108-Parameters!J$128)+Parameters!J$165*('AMOC national temperature'!J108-Parameters!J$128)^2)))*IF(Settings!$C$16="No",1,(1-SLR!$D108*Parameters!J$181))))</f>
        <v>98265.815949206561</v>
      </c>
      <c r="K109" s="22">
        <f ca="1">IF(K$2=0,0,IF(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&lt;=Parameters!$B$189,Parameters!$B$189,(Parameters!$B$174*(1-Parameters!K$185)*_xlfn.IFNA('[3]National GDP per capita ppp'!K109,0)+(1-Parameters!$B$174)*K108)*(1+(_xlfn.IFNA('[3]Nat GDP per cap ppp growth rate'!K109,0)-IF(Settings!$C$16="No",0,Parameters!K$164*('AMOC national temperature'!K108-Parameters!K$128)+Parameters!K$165*('AMOC national temperature'!K108-Parameters!K$128)^2)))*IF(Settings!$C$16="No",1,(1-SLR!$D108*Parameters!K$181))))</f>
        <v>108404.86176711667</v>
      </c>
      <c r="L109" s="22">
        <f ca="1">IF(L$2=0,0,IF(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&lt;=Parameters!$B$189,Parameters!$B$189,(Parameters!$B$174*(1-Parameters!L$185)*_xlfn.IFNA('[3]National GDP per capita ppp'!L109,0)+(1-Parameters!$B$174)*L108)*(1+(_xlfn.IFNA('[3]Nat GDP per cap ppp growth rate'!L109,0)-IF(Settings!$C$16="No",0,Parameters!L$164*('AMOC national temperature'!L108-Parameters!L$128)+Parameters!L$165*('AMOC national temperature'!L108-Parameters!L$128)^2)))*IF(Settings!$C$16="No",1,(1-SLR!$D108*Parameters!L$181))))</f>
        <v>64381.68678865306</v>
      </c>
      <c r="M109" s="22">
        <f ca="1">IF(M$2=0,0,IF(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&lt;=Parameters!$B$189,Parameters!$B$189,(Parameters!$B$174*(1-Parameters!M$185)*_xlfn.IFNA('[3]National GDP per capita ppp'!M109,0)+(1-Parameters!$B$174)*M108)*(1+(_xlfn.IFNA('[3]Nat GDP per cap ppp growth rate'!M109,0)-IF(Settings!$C$16="No",0,Parameters!M$164*('AMOC national temperature'!M108-Parameters!M$128)+Parameters!M$165*('AMOC national temperature'!M108-Parameters!M$128)^2)))*IF(Settings!$C$16="No",1,(1-SLR!$D108*Parameters!M$181))))</f>
        <v>10439.404948587533</v>
      </c>
      <c r="N109" s="22">
        <f ca="1">IF(N$2=0,0,IF(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&lt;=Parameters!$B$189,Parameters!$B$189,(Parameters!$B$174*(1-Parameters!N$185)*_xlfn.IFNA('[3]National GDP per capita ppp'!N109,0)+(1-Parameters!$B$174)*N108)*(1+(_xlfn.IFNA('[3]Nat GDP per cap ppp growth rate'!N109,0)-IF(Settings!$C$16="No",0,Parameters!N$164*('AMOC national temperature'!N108-Parameters!N$128)+Parameters!N$165*('AMOC national temperature'!N108-Parameters!N$128)^2)))*IF(Settings!$C$16="No",1,(1-SLR!$D108*Parameters!N$181))))</f>
        <v>102518.05116858758</v>
      </c>
      <c r="O109" s="22">
        <f ca="1">IF(O$2=0,0,IF(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&lt;=Parameters!$B$189,Parameters!$B$189,(Parameters!$B$174*(1-Parameters!O$185)*_xlfn.IFNA('[3]National GDP per capita ppp'!O109,0)+(1-Parameters!$B$174)*O108)*(1+(_xlfn.IFNA('[3]Nat GDP per cap ppp growth rate'!O109,0)-IF(Settings!$C$16="No",0,Parameters!O$164*('AMOC national temperature'!O108-Parameters!O$128)+Parameters!O$165*('AMOC national temperature'!O108-Parameters!O$128)^2)))*IF(Settings!$C$16="No",1,(1-SLR!$D108*Parameters!O$181))))</f>
        <v>23522.097255629415</v>
      </c>
      <c r="P109" s="22">
        <f ca="1">IF(P$2=0,0,IF(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&lt;=Parameters!$B$189,Parameters!$B$189,(Parameters!$B$174*(1-Parameters!P$185)*_xlfn.IFNA('[3]National GDP per capita ppp'!P109,0)+(1-Parameters!$B$174)*P108)*(1+(_xlfn.IFNA('[3]Nat GDP per cap ppp growth rate'!P109,0)-IF(Settings!$C$16="No",0,Parameters!P$164*('AMOC national temperature'!P108-Parameters!P$128)+Parameters!P$165*('AMOC national temperature'!P108-Parameters!P$128)^2)))*IF(Settings!$C$16="No",1,(1-SLR!$D108*Parameters!P$181))))</f>
        <v>17675.551935358042</v>
      </c>
      <c r="Q109" s="22">
        <f ca="1">IF(Q$2=0,0,IF(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&lt;=Parameters!$B$189,Parameters!$B$189,(Parameters!$B$174*(1-Parameters!Q$185)*_xlfn.IFNA('[3]National GDP per capita ppp'!Q109,0)+(1-Parameters!$B$174)*Q108)*(1+(_xlfn.IFNA('[3]Nat GDP per cap ppp growth rate'!Q109,0)-IF(Settings!$C$16="No",0,Parameters!Q$164*('AMOC national temperature'!Q108-Parameters!Q$128)+Parameters!Q$165*('AMOC national temperature'!Q108-Parameters!Q$128)^2)))*IF(Settings!$C$16="No",1,(1-SLR!$D108*Parameters!Q$181))))</f>
        <v>20756.63925089507</v>
      </c>
      <c r="R109" s="22">
        <f ca="1">IF(R$2=0,0,IF(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&lt;=Parameters!$B$189,Parameters!$B$189,(Parameters!$B$174*(1-Parameters!R$185)*_xlfn.IFNA('[3]National GDP per capita ppp'!R109,0)+(1-Parameters!$B$174)*R108)*(1+(_xlfn.IFNA('[3]Nat GDP per cap ppp growth rate'!R109,0)-IF(Settings!$C$16="No",0,Parameters!R$164*('AMOC national temperature'!R108-Parameters!R$128)+Parameters!R$165*('AMOC national temperature'!R108-Parameters!R$128)^2)))*IF(Settings!$C$16="No",1,(1-SLR!$D108*Parameters!R$181))))</f>
        <v>41431.852330641457</v>
      </c>
      <c r="S109" s="22">
        <f ca="1">IF(S$2=0,0,IF(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&lt;=Parameters!$B$189,Parameters!$B$189,(Parameters!$B$174*(1-Parameters!S$185)*_xlfn.IFNA('[3]National GDP per capita ppp'!S109,0)+(1-Parameters!$B$174)*S108)*(1+(_xlfn.IFNA('[3]Nat GDP per cap ppp growth rate'!S109,0)-IF(Settings!$C$16="No",0,Parameters!S$164*('AMOC national temperature'!S108-Parameters!S$128)+Parameters!S$165*('AMOC national temperature'!S108-Parameters!S$128)^2)))*IF(Settings!$C$16="No",1,(1-SLR!$D108*Parameters!S$181))))</f>
        <v>384237.21178973216</v>
      </c>
      <c r="T109" s="22">
        <f ca="1">IF(T$2=0,0,IF(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&lt;=Parameters!$B$189,Parameters!$B$189,(Parameters!$B$174*(1-Parameters!T$185)*_xlfn.IFNA('[3]National GDP per capita ppp'!T109,0)+(1-Parameters!$B$174)*T108)*(1+(_xlfn.IFNA('[3]Nat GDP per cap ppp growth rate'!T109,0)-IF(Settings!$C$16="No",0,Parameters!T$164*('AMOC national temperature'!T108-Parameters!T$128)+Parameters!T$165*('AMOC national temperature'!T108-Parameters!T$128)^2)))*IF(Settings!$C$16="No",1,(1-SLR!$D108*Parameters!T$181))))</f>
        <v>163455.99189870013</v>
      </c>
      <c r="U109" s="22">
        <f ca="1">IF(U$2=0,0,IF(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&lt;=Parameters!$B$189,Parameters!$B$189,(Parameters!$B$174*(1-Parameters!U$185)*_xlfn.IFNA('[3]National GDP per capita ppp'!U109,0)+(1-Parameters!$B$174)*U108)*(1+(_xlfn.IFNA('[3]Nat GDP per cap ppp growth rate'!U109,0)-IF(Settings!$C$16="No",0,Parameters!U$164*('AMOC national temperature'!U108-Parameters!U$128)+Parameters!U$165*('AMOC national temperature'!U108-Parameters!U$128)^2)))*IF(Settings!$C$16="No",1,(1-SLR!$D108*Parameters!U$181))))</f>
        <v>29710.505233843993</v>
      </c>
      <c r="V109" s="22">
        <f ca="1">IF(V$2=0,0,IF(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&lt;=Parameters!$B$189,Parameters!$B$189,(Parameters!$B$174*(1-Parameters!V$185)*_xlfn.IFNA('[3]National GDP per capita ppp'!V109,0)+(1-Parameters!$B$174)*V108)*(1+(_xlfn.IFNA('[3]Nat GDP per cap ppp growth rate'!V109,0)-IF(Settings!$C$16="No",0,Parameters!V$164*('AMOC national temperature'!V108-Parameters!V$128)+Parameters!V$165*('AMOC national temperature'!V108-Parameters!V$128)^2)))*IF(Settings!$C$16="No",1,(1-SLR!$D108*Parameters!V$181))))</f>
        <v>81181.911143524732</v>
      </c>
      <c r="W109" s="22">
        <f ca="1">IF(W$2=0,0,IF(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&lt;=Parameters!$B$189,Parameters!$B$189,(Parameters!$B$174*(1-Parameters!W$185)*_xlfn.IFNA('[3]National GDP per capita ppp'!W109,0)+(1-Parameters!$B$174)*W108)*(1+(_xlfn.IFNA('[3]Nat GDP per cap ppp growth rate'!W109,0)-IF(Settings!$C$16="No",0,Parameters!W$164*('AMOC national temperature'!W108-Parameters!W$128)+Parameters!W$165*('AMOC national temperature'!W108-Parameters!W$128)^2)))*IF(Settings!$C$16="No",1,(1-SLR!$D108*Parameters!W$181))))</f>
        <v>53474.499389831406</v>
      </c>
      <c r="X109" s="22">
        <f ca="1">IF(X$2=0,0,IF(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&lt;=Parameters!$B$189,Parameters!$B$189,(Parameters!$B$174*(1-Parameters!X$185)*_xlfn.IFNA('[3]National GDP per capita ppp'!X109,0)+(1-Parameters!$B$174)*X108)*(1+(_xlfn.IFNA('[3]Nat GDP per cap ppp growth rate'!X109,0)-IF(Settings!$C$16="No",0,Parameters!X$164*('AMOC national temperature'!X108-Parameters!X$128)+Parameters!X$165*('AMOC national temperature'!X108-Parameters!X$128)^2)))*IF(Settings!$C$16="No",1,(1-SLR!$D108*Parameters!X$181))))</f>
        <v>206360.35887130367</v>
      </c>
      <c r="Y109" s="22">
        <f ca="1">IF(Y$2=0,0,IF(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&lt;=Parameters!$B$189,Parameters!$B$189,(Parameters!$B$174*(1-Parameters!Y$185)*_xlfn.IFNA('[3]National GDP per capita ppp'!Y109,0)+(1-Parameters!$B$174)*Y108)*(1+(_xlfn.IFNA('[3]Nat GDP per cap ppp growth rate'!Y109,0)-IF(Settings!$C$16="No",0,Parameters!Y$164*('AMOC national temperature'!Y108-Parameters!Y$128)+Parameters!Y$165*('AMOC national temperature'!Y108-Parameters!Y$128)^2)))*IF(Settings!$C$16="No",1,(1-SLR!$D108*Parameters!Y$181))))</f>
        <v>32578.823443638099</v>
      </c>
      <c r="Z109" s="22">
        <f ca="1">IF(Z$2=0,0,IF(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&lt;=Parameters!$B$189,Parameters!$B$189,(Parameters!$B$174*(1-Parameters!Z$185)*_xlfn.IFNA('[3]National GDP per capita ppp'!Z109,0)+(1-Parameters!$B$174)*Z108)*(1+(_xlfn.IFNA('[3]Nat GDP per cap ppp growth rate'!Z109,0)-IF(Settings!$C$16="No",0,Parameters!Z$164*('AMOC national temperature'!Z108-Parameters!Z$128)+Parameters!Z$165*('AMOC national temperature'!Z108-Parameters!Z$128)^2)))*IF(Settings!$C$16="No",1,(1-SLR!$D108*Parameters!Z$181))))</f>
        <v>95237.82838717314</v>
      </c>
      <c r="AA109" s="22">
        <f ca="1">IF(AA$2=0,0,IF(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&lt;=Parameters!$B$189,Parameters!$B$189,(Parameters!$B$174*(1-Parameters!AA$185)*_xlfn.IFNA('[3]National GDP per capita ppp'!AA109,0)+(1-Parameters!$B$174)*AA108)*(1+(_xlfn.IFNA('[3]Nat GDP per cap ppp growth rate'!AA109,0)-IF(Settings!$C$16="No",0,Parameters!AA$164*('AMOC national temperature'!AA108-Parameters!AA$128)+Parameters!AA$165*('AMOC national temperature'!AA108-Parameters!AA$128)^2)))*IF(Settings!$C$16="No",1,(1-SLR!$D108*Parameters!AA$181))))</f>
        <v>120193.27292936394</v>
      </c>
      <c r="AB109" s="22">
        <f ca="1">IF(AB$2=0,0,IF(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&lt;=Parameters!$B$189,Parameters!$B$189,(Parameters!$B$174*(1-Parameters!AB$185)*_xlfn.IFNA('[3]National GDP per capita ppp'!AB109,0)+(1-Parameters!$B$174)*AB108)*(1+(_xlfn.IFNA('[3]Nat GDP per cap ppp growth rate'!AB109,0)-IF(Settings!$C$16="No",0,Parameters!AB$164*('AMOC national temperature'!AB108-Parameters!AB$128)+Parameters!AB$165*('AMOC national temperature'!AB108-Parameters!AB$128)^2)))*IF(Settings!$C$16="No",1,(1-SLR!$D108*Parameters!AB$181))))</f>
        <v>447348.24174904014</v>
      </c>
      <c r="AC109" s="22">
        <f ca="1">IF(AC$2=0,0,IF(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&lt;=Parameters!$B$189,Parameters!$B$189,(Parameters!$B$174*(1-Parameters!AC$185)*_xlfn.IFNA('[3]National GDP per capita ppp'!AC109,0)+(1-Parameters!$B$174)*AC108)*(1+(_xlfn.IFNA('[3]Nat GDP per cap ppp growth rate'!AC109,0)-IF(Settings!$C$16="No",0,Parameters!AC$164*('AMOC national temperature'!AC108-Parameters!AC$128)+Parameters!AC$165*('AMOC national temperature'!AC108-Parameters!AC$128)^2)))*IF(Settings!$C$16="No",1,(1-SLR!$D108*Parameters!AC$181))))</f>
        <v>61955.656550822976</v>
      </c>
      <c r="AD109" s="22">
        <f ca="1">IF(AD$2=0,0,IF(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&lt;=Parameters!$B$189,Parameters!$B$189,(Parameters!$B$174*(1-Parameters!AD$185)*_xlfn.IFNA('[3]National GDP per capita ppp'!AD109,0)+(1-Parameters!$B$174)*AD108)*(1+(_xlfn.IFNA('[3]Nat GDP per cap ppp growth rate'!AD109,0)-IF(Settings!$C$16="No",0,Parameters!AD$164*('AMOC national temperature'!AD108-Parameters!AD$128)+Parameters!AD$165*('AMOC national temperature'!AD108-Parameters!AD$128)^2)))*IF(Settings!$C$16="No",1,(1-SLR!$D108*Parameters!AD$181))))</f>
        <v>118087.74399972692</v>
      </c>
      <c r="AE109" s="22">
        <f ca="1">IF(AE$2=0,0,IF(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&lt;=Parameters!$B$189,Parameters!$B$189,(Parameters!$B$174*(1-Parameters!AE$185)*_xlfn.IFNA('[3]National GDP per capita ppp'!AE109,0)+(1-Parameters!$B$174)*AE108)*(1+(_xlfn.IFNA('[3]Nat GDP per cap ppp growth rate'!AE109,0)-IF(Settings!$C$16="No",0,Parameters!AE$164*('AMOC national temperature'!AE108-Parameters!AE$128)+Parameters!AE$165*('AMOC national temperature'!AE108-Parameters!AE$128)^2)))*IF(Settings!$C$16="No",1,(1-SLR!$D108*Parameters!AE$181))))</f>
        <v>11047.636843673426</v>
      </c>
      <c r="AF109" s="22">
        <f ca="1">IF(AF$2=0,0,IF(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&lt;=Parameters!$B$189,Parameters!$B$189,(Parameters!$B$174*(1-Parameters!AF$185)*_xlfn.IFNA('[3]National GDP per capita ppp'!AF109,0)+(1-Parameters!$B$174)*AF108)*(1+(_xlfn.IFNA('[3]Nat GDP per cap ppp growth rate'!AF109,0)-IF(Settings!$C$16="No",0,Parameters!AF$164*('AMOC national temperature'!AF108-Parameters!AF$128)+Parameters!AF$165*('AMOC national temperature'!AF108-Parameters!AF$128)^2)))*IF(Settings!$C$16="No",1,(1-SLR!$D108*Parameters!AF$181))))</f>
        <v>115782.17399352207</v>
      </c>
      <c r="AG109" s="22">
        <f ca="1">IF(AG$2=0,0,IF(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&lt;=Parameters!$B$189,Parameters!$B$189,(Parameters!$B$174*(1-Parameters!AG$185)*_xlfn.IFNA('[3]National GDP per capita ppp'!AG109,0)+(1-Parameters!$B$174)*AG108)*(1+(_xlfn.IFNA('[3]Nat GDP per cap ppp growth rate'!AG109,0)-IF(Settings!$C$16="No",0,Parameters!AG$164*('AMOC national temperature'!AG108-Parameters!AG$128)+Parameters!AG$165*('AMOC national temperature'!AG108-Parameters!AG$128)^2)))*IF(Settings!$C$16="No",1,(1-SLR!$D108*Parameters!AG$181))))</f>
        <v>120793.01983318567</v>
      </c>
      <c r="AH109" s="22">
        <f ca="1">IF(AH$2=0,0,IF(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&lt;=Parameters!$B$189,Parameters!$B$189,(Parameters!$B$174*(1-Parameters!AH$185)*_xlfn.IFNA('[3]National GDP per capita ppp'!AH109,0)+(1-Parameters!$B$174)*AH108)*(1+(_xlfn.IFNA('[3]Nat GDP per cap ppp growth rate'!AH109,0)-IF(Settings!$C$16="No",0,Parameters!AH$164*('AMOC national temperature'!AH108-Parameters!AH$128)+Parameters!AH$165*('AMOC national temperature'!AH108-Parameters!AH$128)^2)))*IF(Settings!$C$16="No",1,(1-SLR!$D108*Parameters!AH$181))))</f>
        <v>118480.7657947636</v>
      </c>
      <c r="AI109" s="22">
        <f ca="1">IF(AI$2=0,0,IF(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&lt;=Parameters!$B$189,Parameters!$B$189,(Parameters!$B$174*(1-Parameters!AI$185)*_xlfn.IFNA('[3]National GDP per capita ppp'!AI109,0)+(1-Parameters!$B$174)*AI108)*(1+(_xlfn.IFNA('[3]Nat GDP per cap ppp growth rate'!AI109,0)-IF(Settings!$C$16="No",0,Parameters!AI$164*('AMOC national temperature'!AI108-Parameters!AI$128)+Parameters!AI$165*('AMOC national temperature'!AI108-Parameters!AI$128)^2)))*IF(Settings!$C$16="No",1,(1-SLR!$D108*Parameters!AI$181))))</f>
        <v>66921.506768670006</v>
      </c>
      <c r="AJ109" s="22">
        <f ca="1">IF(AJ$2=0,0,IF(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&lt;=Parameters!$B$189,Parameters!$B$189,(Parameters!$B$174*(1-Parameters!AJ$185)*_xlfn.IFNA('[3]National GDP per capita ppp'!AJ109,0)+(1-Parameters!$B$174)*AJ108)*(1+(_xlfn.IFNA('[3]Nat GDP per cap ppp growth rate'!AJ109,0)-IF(Settings!$C$16="No",0,Parameters!AJ$164*('AMOC national temperature'!AJ108-Parameters!AJ$128)+Parameters!AJ$165*('AMOC national temperature'!AJ108-Parameters!AJ$128)^2)))*IF(Settings!$C$16="No",1,(1-SLR!$D108*Parameters!AJ$181))))</f>
        <v>34457.94957461374</v>
      </c>
      <c r="AK109" s="22">
        <f ca="1">IF(AK$2=0,0,IF(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&lt;=Parameters!$B$189,Parameters!$B$189,(Parameters!$B$174*(1-Parameters!AK$185)*_xlfn.IFNA('[3]National GDP per capita ppp'!AK109,0)+(1-Parameters!$B$174)*AK108)*(1+(_xlfn.IFNA('[3]Nat GDP per cap ppp growth rate'!AK109,0)-IF(Settings!$C$16="No",0,Parameters!AK$164*('AMOC national temperature'!AK108-Parameters!AK$128)+Parameters!AK$165*('AMOC national temperature'!AK108-Parameters!AK$128)^2)))*IF(Settings!$C$16="No",1,(1-SLR!$D108*Parameters!AK$181))))</f>
        <v>33973.617321848942</v>
      </c>
      <c r="AL109" s="22">
        <f ca="1">IF(AL$2=0,0,IF(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&lt;=Parameters!$B$189,Parameters!$B$189,(Parameters!$B$174*(1-Parameters!AL$185)*_xlfn.IFNA('[3]National GDP per capita ppp'!AL109,0)+(1-Parameters!$B$174)*AL108)*(1+(_xlfn.IFNA('[3]Nat GDP per cap ppp growth rate'!AL109,0)-IF(Settings!$C$16="No",0,Parameters!AL$164*('AMOC national temperature'!AL108-Parameters!AL$128)+Parameters!AL$165*('AMOC national temperature'!AL108-Parameters!AL$128)^2)))*IF(Settings!$C$16="No",1,(1-SLR!$D108*Parameters!AL$181))))</f>
        <v>8743.3087088235006</v>
      </c>
      <c r="AM109" s="22">
        <f ca="1">IF(AM$2=0,0,IF(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&lt;=Parameters!$B$189,Parameters!$B$189,(Parameters!$B$174*(1-Parameters!AM$185)*_xlfn.IFNA('[3]National GDP per capita ppp'!AM109,0)+(1-Parameters!$B$174)*AM108)*(1+(_xlfn.IFNA('[3]Nat GDP per cap ppp growth rate'!AM109,0)-IF(Settings!$C$16="No",0,Parameters!AM$164*('AMOC national temperature'!AM108-Parameters!AM$128)+Parameters!AM$165*('AMOC national temperature'!AM108-Parameters!AM$128)^2)))*IF(Settings!$C$16="No",1,(1-SLR!$D108*Parameters!AM$181))))</f>
        <v>62289.557215699861</v>
      </c>
      <c r="AN109" s="22">
        <f ca="1">IF(AN$2=0,0,IF(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&lt;=Parameters!$B$189,Parameters!$B$189,(Parameters!$B$174*(1-Parameters!AN$185)*_xlfn.IFNA('[3]National GDP per capita ppp'!AN109,0)+(1-Parameters!$B$174)*AN108)*(1+(_xlfn.IFNA('[3]Nat GDP per cap ppp growth rate'!AN109,0)-IF(Settings!$C$16="No",0,Parameters!AN$164*('AMOC national temperature'!AN108-Parameters!AN$128)+Parameters!AN$165*('AMOC national temperature'!AN108-Parameters!AN$128)^2)))*IF(Settings!$C$16="No",1,(1-SLR!$D108*Parameters!AN$181))))</f>
        <v>71535.833888791618</v>
      </c>
      <c r="AO109" s="22">
        <f ca="1">IF(AO$2=0,0,IF(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&lt;=Parameters!$B$189,Parameters!$B$189,(Parameters!$B$174*(1-Parameters!AO$185)*_xlfn.IFNA('[3]National GDP per capita ppp'!AO109,0)+(1-Parameters!$B$174)*AO108)*(1+(_xlfn.IFNA('[3]Nat GDP per cap ppp growth rate'!AO109,0)-IF(Settings!$C$16="No",0,Parameters!AO$164*('AMOC national temperature'!AO108-Parameters!AO$128)+Parameters!AO$165*('AMOC national temperature'!AO108-Parameters!AO$128)^2)))*IF(Settings!$C$16="No",1,(1-SLR!$D108*Parameters!AO$181))))</f>
        <v>32550.053016099682</v>
      </c>
      <c r="AP109" s="22">
        <f ca="1">IF(AP$2=0,0,IF(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&lt;=Parameters!$B$189,Parameters!$B$189,(Parameters!$B$174*(1-Parameters!AP$185)*_xlfn.IFNA('[3]National GDP per capita ppp'!AP109,0)+(1-Parameters!$B$174)*AP108)*(1+(_xlfn.IFNA('[3]Nat GDP per cap ppp growth rate'!AP109,0)-IF(Settings!$C$16="No",0,Parameters!AP$164*('AMOC national temperature'!AP108-Parameters!AP$128)+Parameters!AP$165*('AMOC national temperature'!AP108-Parameters!AP$128)^2)))*IF(Settings!$C$16="No",1,(1-SLR!$D108*Parameters!AP$181))))</f>
        <v>58107.460731987376</v>
      </c>
      <c r="AQ109" s="22">
        <f ca="1">IF(AQ$2=0,0,IF(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&lt;=Parameters!$B$189,Parameters!$B$189,(Parameters!$B$174*(1-Parameters!AQ$185)*_xlfn.IFNA('[3]National GDP per capita ppp'!AQ109,0)+(1-Parameters!$B$174)*AQ108)*(1+(_xlfn.IFNA('[3]Nat GDP per cap ppp growth rate'!AQ109,0)-IF(Settings!$C$16="No",0,Parameters!AQ$164*('AMOC national temperature'!AQ108-Parameters!AQ$128)+Parameters!AQ$165*('AMOC national temperature'!AQ108-Parameters!AQ$128)^2)))*IF(Settings!$C$16="No",1,(1-SLR!$D108*Parameters!AQ$181))))</f>
        <v>89090.631399822407</v>
      </c>
      <c r="AR109" s="22">
        <f>IF(AR$2=0,0,IF(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&lt;=Parameters!$B$189,Parameters!$B$189,(Parameters!$B$174*(1-Parameters!AR$185)*_xlfn.IFNA('[3]National GDP per capita ppp'!AR109,0)+(1-Parameters!$B$174)*AR108)*(1+(_xlfn.IFNA('[3]Nat GDP per cap ppp growth rate'!AR109,0)-IF(Settings!$C$16="No",0,Parameters!AR$164*('AMOC national temperature'!AR108-Parameters!AR$128)+Parameters!AR$165*('AMOC national temperature'!AR108-Parameters!AR$128)^2)))*IF(Settings!$C$16="No",1,(1-SLR!$D108*Parameters!AR$181))))</f>
        <v>0</v>
      </c>
      <c r="AS109" s="22">
        <f ca="1">IF(AS$2=0,0,IF(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&lt;=Parameters!$B$189,Parameters!$B$189,(Parameters!$B$174*(1-Parameters!AS$185)*_xlfn.IFNA('[3]National GDP per capita ppp'!AS109,0)+(1-Parameters!$B$174)*AS108)*(1+(_xlfn.IFNA('[3]Nat GDP per cap ppp growth rate'!AS109,0)-IF(Settings!$C$16="No",0,Parameters!AS$164*('AMOC national temperature'!AS108-Parameters!AS$128)+Parameters!AS$165*('AMOC national temperature'!AS108-Parameters!AS$128)^2)))*IF(Settings!$C$16="No",1,(1-SLR!$D108*Parameters!AS$181))))</f>
        <v>97472.238726611919</v>
      </c>
      <c r="AT109" s="22">
        <f ca="1">IF(AT$2=0,0,IF(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&lt;=Parameters!$B$189,Parameters!$B$189,(Parameters!$B$174*(1-Parameters!AT$185)*_xlfn.IFNA('[3]National GDP per capita ppp'!AT109,0)+(1-Parameters!$B$174)*AT108)*(1+(_xlfn.IFNA('[3]Nat GDP per cap ppp growth rate'!AT109,0)-IF(Settings!$C$16="No",0,Parameters!AT$164*('AMOC national temperature'!AT108-Parameters!AT$128)+Parameters!AT$165*('AMOC national temperature'!AT108-Parameters!AT$128)^2)))*IF(Settings!$C$16="No",1,(1-SLR!$D108*Parameters!AT$181))))</f>
        <v>72221.354965546139</v>
      </c>
      <c r="AU109" s="22">
        <f ca="1">IF(AU$2=0,0,IF(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&lt;=Parameters!$B$189,Parameters!$B$189,(Parameters!$B$174*(1-Parameters!AU$185)*_xlfn.IFNA('[3]National GDP per capita ppp'!AU109,0)+(1-Parameters!$B$174)*AU108)*(1+(_xlfn.IFNA('[3]Nat GDP per cap ppp growth rate'!AU109,0)-IF(Settings!$C$16="No",0,Parameters!AU$164*('AMOC national temperature'!AU108-Parameters!AU$128)+Parameters!AU$165*('AMOC national temperature'!AU108-Parameters!AU$128)^2)))*IF(Settings!$C$16="No",1,(1-SLR!$D108*Parameters!AU$181))))</f>
        <v>100032.21657030302</v>
      </c>
      <c r="AV109" s="22">
        <f ca="1">IF(AV$2=0,0,IF(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&lt;=Parameters!$B$189,Parameters!$B$189,(Parameters!$B$174*(1-Parameters!AV$185)*_xlfn.IFNA('[3]National GDP per capita ppp'!AV109,0)+(1-Parameters!$B$174)*AV108)*(1+(_xlfn.IFNA('[3]Nat GDP per cap ppp growth rate'!AV109,0)-IF(Settings!$C$16="No",0,Parameters!AV$164*('AMOC national temperature'!AV108-Parameters!AV$128)+Parameters!AV$165*('AMOC national temperature'!AV108-Parameters!AV$128)^2)))*IF(Settings!$C$16="No",1,(1-SLR!$D108*Parameters!AV$181))))</f>
        <v>29587.775716440836</v>
      </c>
      <c r="AW109" s="22">
        <f ca="1">IF(AW$2=0,0,IF(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&lt;=Parameters!$B$189,Parameters!$B$189,(Parameters!$B$174*(1-Parameters!AW$185)*_xlfn.IFNA('[3]National GDP per capita ppp'!AW109,0)+(1-Parameters!$B$174)*AW108)*(1+(_xlfn.IFNA('[3]Nat GDP per cap ppp growth rate'!AW109,0)-IF(Settings!$C$16="No",0,Parameters!AW$164*('AMOC national temperature'!AW108-Parameters!AW$128)+Parameters!AW$165*('AMOC national temperature'!AW108-Parameters!AW$128)^2)))*IF(Settings!$C$16="No",1,(1-SLR!$D108*Parameters!AW$181))))</f>
        <v>50266.903001259554</v>
      </c>
      <c r="AX109" s="22">
        <f ca="1">IF(AX$2=0,0,IF(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&lt;=Parameters!$B$189,Parameters!$B$189,(Parameters!$B$174*(1-Parameters!AX$185)*_xlfn.IFNA('[3]National GDP per capita ppp'!AX109,0)+(1-Parameters!$B$174)*AX108)*(1+(_xlfn.IFNA('[3]Nat GDP per cap ppp growth rate'!AX109,0)-IF(Settings!$C$16="No",0,Parameters!AX$164*('AMOC national temperature'!AX108-Parameters!AX$128)+Parameters!AX$165*('AMOC national temperature'!AX108-Parameters!AX$128)^2)))*IF(Settings!$C$16="No",1,(1-SLR!$D108*Parameters!AX$181))))</f>
        <v>106637.23886819297</v>
      </c>
      <c r="AY109" s="22">
        <f ca="1">IF(AY$2=0,0,IF(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&lt;=Parameters!$B$189,Parameters!$B$189,(Parameters!$B$174*(1-Parameters!AY$185)*_xlfn.IFNA('[3]National GDP per capita ppp'!AY109,0)+(1-Parameters!$B$174)*AY108)*(1+(_xlfn.IFNA('[3]Nat GDP per cap ppp growth rate'!AY109,0)-IF(Settings!$C$16="No",0,Parameters!AY$164*('AMOC national temperature'!AY108-Parameters!AY$128)+Parameters!AY$165*('AMOC national temperature'!AY108-Parameters!AY$128)^2)))*IF(Settings!$C$16="No",1,(1-SLR!$D108*Parameters!AY$181))))</f>
        <v>74335.332457864817</v>
      </c>
      <c r="AZ109" s="22">
        <f ca="1">IF(AZ$2=0,0,IF(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&lt;=Parameters!$B$189,Parameters!$B$189,(Parameters!$B$174*(1-Parameters!AZ$185)*_xlfn.IFNA('[3]National GDP per capita ppp'!AZ109,0)+(1-Parameters!$B$174)*AZ108)*(1+(_xlfn.IFNA('[3]Nat GDP per cap ppp growth rate'!AZ109,0)-IF(Settings!$C$16="No",0,Parameters!AZ$164*('AMOC national temperature'!AZ108-Parameters!AZ$128)+Parameters!AZ$165*('AMOC national temperature'!AZ108-Parameters!AZ$128)^2)))*IF(Settings!$C$16="No",1,(1-SLR!$D108*Parameters!AZ$181))))</f>
        <v>98518.327707290111</v>
      </c>
      <c r="BA109" s="22">
        <f ca="1">IF(BA$2=0,0,IF(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&lt;=Parameters!$B$189,Parameters!$B$189,(Parameters!$B$174*(1-Parameters!BA$185)*_xlfn.IFNA('[3]National GDP per capita ppp'!BA109,0)+(1-Parameters!$B$174)*BA108)*(1+(_xlfn.IFNA('[3]Nat GDP per cap ppp growth rate'!BA109,0)-IF(Settings!$C$16="No",0,Parameters!BA$164*('AMOC national temperature'!BA108-Parameters!BA$128)+Parameters!BA$165*('AMOC national temperature'!BA108-Parameters!BA$128)^2)))*IF(Settings!$C$16="No",1,(1-SLR!$D108*Parameters!BA$181))))</f>
        <v>54768.654429016708</v>
      </c>
      <c r="BB109" s="22">
        <f ca="1">IF(BB$2=0,0,IF(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&lt;=Parameters!$B$189,Parameters!$B$189,(Parameters!$B$174*(1-Parameters!BB$185)*_xlfn.IFNA('[3]National GDP per capita ppp'!BB109,0)+(1-Parameters!$B$174)*BB108)*(1+(_xlfn.IFNA('[3]Nat GDP per cap ppp growth rate'!BB109,0)-IF(Settings!$C$16="No",0,Parameters!BB$164*('AMOC national temperature'!BB108-Parameters!BB$128)+Parameters!BB$165*('AMOC national temperature'!BB108-Parameters!BB$128)^2)))*IF(Settings!$C$16="No",1,(1-SLR!$D108*Parameters!BB$181))))</f>
        <v>123821.78219360436</v>
      </c>
      <c r="BC109" s="22">
        <f ca="1">IF(BC$2=0,0,IF(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&lt;=Parameters!$B$189,Parameters!$B$189,(Parameters!$B$174*(1-Parameters!BC$185)*_xlfn.IFNA('[3]National GDP per capita ppp'!BC109,0)+(1-Parameters!$B$174)*BC108)*(1+(_xlfn.IFNA('[3]Nat GDP per cap ppp growth rate'!BC109,0)-IF(Settings!$C$16="No",0,Parameters!BC$164*('AMOC national temperature'!BC108-Parameters!BC$128)+Parameters!BC$165*('AMOC national temperature'!BC108-Parameters!BC$128)^2)))*IF(Settings!$C$16="No",1,(1-SLR!$D108*Parameters!BC$181))))</f>
        <v>21876.633140127982</v>
      </c>
      <c r="BD109" s="22">
        <f>IF(BD$2=0,0,IF(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&lt;=Parameters!$B$189,Parameters!$B$189,(Parameters!$B$174*(1-Parameters!BD$185)*_xlfn.IFNA('[3]National GDP per capita ppp'!BD109,0)+(1-Parameters!$B$174)*BD108)*(1+(_xlfn.IFNA('[3]Nat GDP per cap ppp growth rate'!BD109,0)-IF(Settings!$C$16="No",0,Parameters!BD$164*('AMOC national temperature'!BD108-Parameters!BD$128)+Parameters!BD$165*('AMOC national temperature'!BD108-Parameters!BD$128)^2)))*IF(Settings!$C$16="No",1,(1-SLR!$D108*Parameters!BD$181))))</f>
        <v>0</v>
      </c>
      <c r="BE109" s="22">
        <f ca="1">IF(BE$2=0,0,IF(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&lt;=Parameters!$B$189,Parameters!$B$189,(Parameters!$B$174*(1-Parameters!BE$185)*_xlfn.IFNA('[3]National GDP per capita ppp'!BE109,0)+(1-Parameters!$B$174)*BE108)*(1+(_xlfn.IFNA('[3]Nat GDP per cap ppp growth rate'!BE109,0)-IF(Settings!$C$16="No",0,Parameters!BE$164*('AMOC national temperature'!BE108-Parameters!BE$128)+Parameters!BE$165*('AMOC national temperature'!BE108-Parameters!BE$128)^2)))*IF(Settings!$C$16="No",1,(1-SLR!$D108*Parameters!BE$181))))</f>
        <v>86269.068110946318</v>
      </c>
      <c r="BF109" s="22">
        <f ca="1">IF(BF$2=0,0,IF(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&lt;=Parameters!$B$189,Parameters!$B$189,(Parameters!$B$174*(1-Parameters!BF$185)*_xlfn.IFNA('[3]National GDP per capita ppp'!BF109,0)+(1-Parameters!$B$174)*BF108)*(1+(_xlfn.IFNA('[3]Nat GDP per cap ppp growth rate'!BF109,0)-IF(Settings!$C$16="No",0,Parameters!BF$164*('AMOC national temperature'!BF108-Parameters!BF$128)+Parameters!BF$165*('AMOC national temperature'!BF108-Parameters!BF$128)^2)))*IF(Settings!$C$16="No",1,(1-SLR!$D108*Parameters!BF$181))))</f>
        <v>56929.38631269992</v>
      </c>
      <c r="BG109" s="22">
        <f ca="1">IF(BG$2=0,0,IF(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&lt;=Parameters!$B$189,Parameters!$B$189,(Parameters!$B$174*(1-Parameters!BG$185)*_xlfn.IFNA('[3]National GDP per capita ppp'!BG109,0)+(1-Parameters!$B$174)*BG108)*(1+(_xlfn.IFNA('[3]Nat GDP per cap ppp growth rate'!BG109,0)-IF(Settings!$C$16="No",0,Parameters!BG$164*('AMOC national temperature'!BG108-Parameters!BG$128)+Parameters!BG$165*('AMOC national temperature'!BG108-Parameters!BG$128)^2)))*IF(Settings!$C$16="No",1,(1-SLR!$D108*Parameters!BG$181))))</f>
        <v>11285.167081569401</v>
      </c>
      <c r="BH109" s="22">
        <f ca="1">IF(BH$2=0,0,IF(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&lt;=Parameters!$B$189,Parameters!$B$189,(Parameters!$B$174*(1-Parameters!BH$185)*_xlfn.IFNA('[3]National GDP per capita ppp'!BH109,0)+(1-Parameters!$B$174)*BH108)*(1+(_xlfn.IFNA('[3]Nat GDP per cap ppp growth rate'!BH109,0)-IF(Settings!$C$16="No",0,Parameters!BH$164*('AMOC national temperature'!BH108-Parameters!BH$128)+Parameters!BH$165*('AMOC national temperature'!BH108-Parameters!BH$128)^2)))*IF(Settings!$C$16="No",1,(1-SLR!$D108*Parameters!BH$181))))</f>
        <v>105997.1154265348</v>
      </c>
      <c r="BI109" s="22">
        <f ca="1">IF(BI$2=0,0,IF(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&lt;=Parameters!$B$189,Parameters!$B$189,(Parameters!$B$174*(1-Parameters!BI$185)*_xlfn.IFNA('[3]National GDP per capita ppp'!BI109,0)+(1-Parameters!$B$174)*BI108)*(1+(_xlfn.IFNA('[3]Nat GDP per cap ppp growth rate'!BI109,0)-IF(Settings!$C$16="No",0,Parameters!BI$164*('AMOC national temperature'!BI108-Parameters!BI$128)+Parameters!BI$165*('AMOC national temperature'!BI108-Parameters!BI$128)^2)))*IF(Settings!$C$16="No",1,(1-SLR!$D108*Parameters!BI$181))))</f>
        <v>70544.843140349461</v>
      </c>
      <c r="BJ109" s="22">
        <f ca="1">IF(BJ$2=0,0,IF(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&lt;=Parameters!$B$189,Parameters!$B$189,(Parameters!$B$174*(1-Parameters!BJ$185)*_xlfn.IFNA('[3]National GDP per capita ppp'!BJ109,0)+(1-Parameters!$B$174)*BJ108)*(1+(_xlfn.IFNA('[3]Nat GDP per cap ppp growth rate'!BJ109,0)-IF(Settings!$C$16="No",0,Parameters!BJ$164*('AMOC national temperature'!BJ108-Parameters!BJ$128)+Parameters!BJ$165*('AMOC national temperature'!BJ108-Parameters!BJ$128)^2)))*IF(Settings!$C$16="No",1,(1-SLR!$D108*Parameters!BJ$181))))</f>
        <v>95977.389091390127</v>
      </c>
      <c r="BK109" s="22">
        <f ca="1">IF(BK$2=0,0,IF(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&lt;=Parameters!$B$189,Parameters!$B$189,(Parameters!$B$174*(1-Parameters!BK$185)*_xlfn.IFNA('[3]National GDP per capita ppp'!BK109,0)+(1-Parameters!$B$174)*BK108)*(1+(_xlfn.IFNA('[3]Nat GDP per cap ppp growth rate'!BK109,0)-IF(Settings!$C$16="No",0,Parameters!BK$164*('AMOC national temperature'!BK108-Parameters!BK$128)+Parameters!BK$165*('AMOC national temperature'!BK108-Parameters!BK$128)^2)))*IF(Settings!$C$16="No",1,(1-SLR!$D108*Parameters!BK$181))))</f>
        <v>10099.783982114934</v>
      </c>
      <c r="BL109" s="22">
        <f ca="1">IF(BL$2=0,0,IF(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&lt;=Parameters!$B$189,Parameters!$B$189,(Parameters!$B$174*(1-Parameters!BL$185)*_xlfn.IFNA('[3]National GDP per capita ppp'!BL109,0)+(1-Parameters!$B$174)*BL108)*(1+(_xlfn.IFNA('[3]Nat GDP per cap ppp growth rate'!BL109,0)-IF(Settings!$C$16="No",0,Parameters!BL$164*('AMOC national temperature'!BL108-Parameters!BL$128)+Parameters!BL$165*('AMOC national temperature'!BL108-Parameters!BL$128)^2)))*IF(Settings!$C$16="No",1,(1-SLR!$D108*Parameters!BL$181))))</f>
        <v>136910.55737736556</v>
      </c>
      <c r="BM109" s="22">
        <f ca="1">IF(BM$2=0,0,IF(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&lt;=Parameters!$B$189,Parameters!$B$189,(Parameters!$B$174*(1-Parameters!BM$185)*_xlfn.IFNA('[3]National GDP per capita ppp'!BM109,0)+(1-Parameters!$B$174)*BM108)*(1+(_xlfn.IFNA('[3]Nat GDP per cap ppp growth rate'!BM109,0)-IF(Settings!$C$16="No",0,Parameters!BM$164*('AMOC national temperature'!BM108-Parameters!BM$128)+Parameters!BM$165*('AMOC national temperature'!BM108-Parameters!BM$128)^2)))*IF(Settings!$C$16="No",1,(1-SLR!$D108*Parameters!BM$181))))</f>
        <v>106835.55431921236</v>
      </c>
      <c r="BN109" s="22">
        <f ca="1">IF(BN$2=0,0,IF(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&lt;=Parameters!$B$189,Parameters!$B$189,(Parameters!$B$174*(1-Parameters!BN$185)*_xlfn.IFNA('[3]National GDP per capita ppp'!BN109,0)+(1-Parameters!$B$174)*BN108)*(1+(_xlfn.IFNA('[3]Nat GDP per cap ppp growth rate'!BN109,0)-IF(Settings!$C$16="No",0,Parameters!BN$164*('AMOC national temperature'!BN108-Parameters!BN$128)+Parameters!BN$165*('AMOC national temperature'!BN108-Parameters!BN$128)^2)))*IF(Settings!$C$16="No",1,(1-SLR!$D108*Parameters!BN$181))))</f>
        <v>41787.351650452649</v>
      </c>
      <c r="BO109" s="22">
        <f ca="1">IF(BO$2=0,0,IF(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&lt;=Parameters!$B$189,Parameters!$B$189,(Parameters!$B$174*(1-Parameters!BO$185)*_xlfn.IFNA('[3]National GDP per capita ppp'!BO109,0)+(1-Parameters!$B$174)*BO108)*(1+(_xlfn.IFNA('[3]Nat GDP per cap ppp growth rate'!BO109,0)-IF(Settings!$C$16="No",0,Parameters!BO$164*('AMOC national temperature'!BO108-Parameters!BO$128)+Parameters!BO$165*('AMOC national temperature'!BO108-Parameters!BO$128)^2)))*IF(Settings!$C$16="No",1,(1-SLR!$D108*Parameters!BO$181))))</f>
        <v>39996.021504114338</v>
      </c>
      <c r="BP109" s="22">
        <f ca="1">IF(BP$2=0,0,IF(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&lt;=Parameters!$B$189,Parameters!$B$189,(Parameters!$B$174*(1-Parameters!BP$185)*_xlfn.IFNA('[3]National GDP per capita ppp'!BP109,0)+(1-Parameters!$B$174)*BP108)*(1+(_xlfn.IFNA('[3]Nat GDP per cap ppp growth rate'!BP109,0)-IF(Settings!$C$16="No",0,Parameters!BP$164*('AMOC national temperature'!BP108-Parameters!BP$128)+Parameters!BP$165*('AMOC national temperature'!BP108-Parameters!BP$128)^2)))*IF(Settings!$C$16="No",1,(1-SLR!$D108*Parameters!BP$181))))</f>
        <v>25934.998037941565</v>
      </c>
      <c r="BQ109" s="22">
        <f>IF(BQ$2=0,0,IF(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&lt;=Parameters!$B$189,Parameters!$B$189,(Parameters!$B$174*(1-Parameters!BQ$185)*_xlfn.IFNA('[3]National GDP per capita ppp'!BQ109,0)+(1-Parameters!$B$174)*BQ108)*(1+(_xlfn.IFNA('[3]Nat GDP per cap ppp growth rate'!BQ109,0)-IF(Settings!$C$16="No",0,Parameters!BQ$164*('AMOC national temperature'!BQ108-Parameters!BQ$128)+Parameters!BQ$165*('AMOC national temperature'!BQ108-Parameters!BQ$128)^2)))*IF(Settings!$C$16="No",1,(1-SLR!$D108*Parameters!BQ$181))))</f>
        <v>0</v>
      </c>
      <c r="BR109" s="22">
        <f ca="1">IF(BR$2=0,0,IF(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&lt;=Parameters!$B$189,Parameters!$B$189,(Parameters!$B$174*(1-Parameters!BR$185)*_xlfn.IFNA('[3]National GDP per capita ppp'!BR109,0)+(1-Parameters!$B$174)*BR108)*(1+(_xlfn.IFNA('[3]Nat GDP per cap ppp growth rate'!BR109,0)-IF(Settings!$C$16="No",0,Parameters!BR$164*('AMOC national temperature'!BR108-Parameters!BR$128)+Parameters!BR$165*('AMOC national temperature'!BR108-Parameters!BR$128)^2)))*IF(Settings!$C$16="No",1,(1-SLR!$D108*Parameters!BR$181))))</f>
        <v>20089.640552416455</v>
      </c>
      <c r="BS109" s="22">
        <f ca="1">IF(BS$2=0,0,IF(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&lt;=Parameters!$B$189,Parameters!$B$189,(Parameters!$B$174*(1-Parameters!BS$185)*_xlfn.IFNA('[3]National GDP per capita ppp'!BS109,0)+(1-Parameters!$B$174)*BS108)*(1+(_xlfn.IFNA('[3]Nat GDP per cap ppp growth rate'!BS109,0)-IF(Settings!$C$16="No",0,Parameters!BS$164*('AMOC national temperature'!BS108-Parameters!BS$128)+Parameters!BS$165*('AMOC national temperature'!BS108-Parameters!BS$128)^2)))*IF(Settings!$C$16="No",1,(1-SLR!$D108*Parameters!BS$181))))</f>
        <v>20026.435914859561</v>
      </c>
      <c r="BT109" s="22">
        <f ca="1">IF(BT$2=0,0,IF(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&lt;=Parameters!$B$189,Parameters!$B$189,(Parameters!$B$174*(1-Parameters!BT$185)*_xlfn.IFNA('[3]National GDP per capita ppp'!BT109,0)+(1-Parameters!$B$174)*BT108)*(1+(_xlfn.IFNA('[3]Nat GDP per cap ppp growth rate'!BT109,0)-IF(Settings!$C$16="No",0,Parameters!BT$164*('AMOC national temperature'!BT108-Parameters!BT$128)+Parameters!BT$165*('AMOC national temperature'!BT108-Parameters!BT$128)^2)))*IF(Settings!$C$16="No",1,(1-SLR!$D108*Parameters!BT$181))))</f>
        <v>385941.12793792255</v>
      </c>
      <c r="BU109" s="22">
        <f ca="1">IF(BU$2=0,0,IF(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&lt;=Parameters!$B$189,Parameters!$B$189,(Parameters!$B$174*(1-Parameters!BU$185)*_xlfn.IFNA('[3]National GDP per capita ppp'!BU109,0)+(1-Parameters!$B$174)*BU108)*(1+(_xlfn.IFNA('[3]Nat GDP per cap ppp growth rate'!BU109,0)-IF(Settings!$C$16="No",0,Parameters!BU$164*('AMOC national temperature'!BU108-Parameters!BU$128)+Parameters!BU$165*('AMOC national temperature'!BU108-Parameters!BU$128)^2)))*IF(Settings!$C$16="No",1,(1-SLR!$D108*Parameters!BU$181))))</f>
        <v>85997.989421875463</v>
      </c>
      <c r="BV109" s="22">
        <f ca="1">IF(BV$2=0,0,IF(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&lt;=Parameters!$B$189,Parameters!$B$189,(Parameters!$B$174*(1-Parameters!BV$185)*_xlfn.IFNA('[3]National GDP per capita ppp'!BV109,0)+(1-Parameters!$B$174)*BV108)*(1+(_xlfn.IFNA('[3]Nat GDP per cap ppp growth rate'!BV109,0)-IF(Settings!$C$16="No",0,Parameters!BV$164*('AMOC national temperature'!BV108-Parameters!BV$128)+Parameters!BV$165*('AMOC national temperature'!BV108-Parameters!BV$128)^2)))*IF(Settings!$C$16="No",1,(1-SLR!$D108*Parameters!BV$181))))</f>
        <v>60851.226919603512</v>
      </c>
      <c r="BW109" s="22">
        <f ca="1">IF(BW$2=0,0,IF(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&lt;=Parameters!$B$189,Parameters!$B$189,(Parameters!$B$174*(1-Parameters!BW$185)*_xlfn.IFNA('[3]National GDP per capita ppp'!BW109,0)+(1-Parameters!$B$174)*BW108)*(1+(_xlfn.IFNA('[3]Nat GDP per cap ppp growth rate'!BW109,0)-IF(Settings!$C$16="No",0,Parameters!BW$164*('AMOC national temperature'!BW108-Parameters!BW$128)+Parameters!BW$165*('AMOC national temperature'!BW108-Parameters!BW$128)^2)))*IF(Settings!$C$16="No",1,(1-SLR!$D108*Parameters!BW$181))))</f>
        <v>46921.377445864586</v>
      </c>
      <c r="BX109" s="22">
        <f>IF(BX$2=0,0,IF(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&lt;=Parameters!$B$189,Parameters!$B$189,(Parameters!$B$174*(1-Parameters!BX$185)*_xlfn.IFNA('[3]National GDP per capita ppp'!BX109,0)+(1-Parameters!$B$174)*BX108)*(1+(_xlfn.IFNA('[3]Nat GDP per cap ppp growth rate'!BX109,0)-IF(Settings!$C$16="No",0,Parameters!BX$164*('AMOC national temperature'!BX108-Parameters!BX$128)+Parameters!BX$165*('AMOC national temperature'!BX108-Parameters!BX$128)^2)))*IF(Settings!$C$16="No",1,(1-SLR!$D108*Parameters!BX$181))))</f>
        <v>0</v>
      </c>
      <c r="BY109" s="22">
        <f ca="1">IF(BY$2=0,0,IF(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&lt;=Parameters!$B$189,Parameters!$B$189,(Parameters!$B$174*(1-Parameters!BY$185)*_xlfn.IFNA('[3]National GDP per capita ppp'!BY109,0)+(1-Parameters!$B$174)*BY108)*(1+(_xlfn.IFNA('[3]Nat GDP per cap ppp growth rate'!BY109,0)-IF(Settings!$C$16="No",0,Parameters!BY$164*('AMOC national temperature'!BY108-Parameters!BY$128)+Parameters!BY$165*('AMOC national temperature'!BY108-Parameters!BY$128)^2)))*IF(Settings!$C$16="No",1,(1-SLR!$D108*Parameters!BY$181))))</f>
        <v>38801.40797462692</v>
      </c>
      <c r="BZ109" s="22">
        <f ca="1">IF(BZ$2=0,0,IF(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&lt;=Parameters!$B$189,Parameters!$B$189,(Parameters!$B$174*(1-Parameters!BZ$185)*_xlfn.IFNA('[3]National GDP per capita ppp'!BZ109,0)+(1-Parameters!$B$174)*BZ108)*(1+(_xlfn.IFNA('[3]Nat GDP per cap ppp growth rate'!BZ109,0)-IF(Settings!$C$16="No",0,Parameters!BZ$164*('AMOC national temperature'!BZ108-Parameters!BZ$128)+Parameters!BZ$165*('AMOC national temperature'!BZ108-Parameters!BZ$128)^2)))*IF(Settings!$C$16="No",1,(1-SLR!$D108*Parameters!BZ$181))))</f>
        <v>445187.30872730981</v>
      </c>
      <c r="CA109" s="22">
        <f ca="1">IF(CA$2=0,0,IF(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&lt;=Parameters!$B$189,Parameters!$B$189,(Parameters!$B$174*(1-Parameters!CA$185)*_xlfn.IFNA('[3]National GDP per capita ppp'!CA109,0)+(1-Parameters!$B$174)*CA108)*(1+(_xlfn.IFNA('[3]Nat GDP per cap ppp growth rate'!CA109,0)-IF(Settings!$C$16="No",0,Parameters!CA$164*('AMOC national temperature'!CA108-Parameters!CA$128)+Parameters!CA$165*('AMOC national temperature'!CA108-Parameters!CA$128)^2)))*IF(Settings!$C$16="No",1,(1-SLR!$D108*Parameters!CA$181))))</f>
        <v>25606.578240118863</v>
      </c>
      <c r="CB109" s="22">
        <f ca="1">IF(CB$2=0,0,IF(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&lt;=Parameters!$B$189,Parameters!$B$189,(Parameters!$B$174*(1-Parameters!CB$185)*_xlfn.IFNA('[3]National GDP per capita ppp'!CB109,0)+(1-Parameters!$B$174)*CB108)*(1+(_xlfn.IFNA('[3]Nat GDP per cap ppp growth rate'!CB109,0)-IF(Settings!$C$16="No",0,Parameters!CB$164*('AMOC national temperature'!CB108-Parameters!CB$128)+Parameters!CB$165*('AMOC national temperature'!CB108-Parameters!CB$128)^2)))*IF(Settings!$C$16="No",1,(1-SLR!$D108*Parameters!CB$181))))</f>
        <v>53326.784287072769</v>
      </c>
      <c r="CC109" s="22">
        <f ca="1">IF(CC$2=0,0,IF(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&lt;=Parameters!$B$189,Parameters!$B$189,(Parameters!$B$174*(1-Parameters!CC$185)*_xlfn.IFNA('[3]National GDP per capita ppp'!CC109,0)+(1-Parameters!$B$174)*CC108)*(1+(_xlfn.IFNA('[3]Nat GDP per cap ppp growth rate'!CC109,0)-IF(Settings!$C$16="No",0,Parameters!CC$164*('AMOC national temperature'!CC108-Parameters!CC$128)+Parameters!CC$165*('AMOC national temperature'!CC108-Parameters!CC$128)^2)))*IF(Settings!$C$16="No",1,(1-SLR!$D108*Parameters!CC$181))))</f>
        <v>8989.9861840468711</v>
      </c>
      <c r="CD109" s="22">
        <f ca="1">IF(CD$2=0,0,IF(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&lt;=Parameters!$B$189,Parameters!$B$189,(Parameters!$B$174*(1-Parameters!CD$185)*_xlfn.IFNA('[3]National GDP per capita ppp'!CD109,0)+(1-Parameters!$B$174)*CD108)*(1+(_xlfn.IFNA('[3]Nat GDP per cap ppp growth rate'!CD109,0)-IF(Settings!$C$16="No",0,Parameters!CD$164*('AMOC national temperature'!CD108-Parameters!CD$128)+Parameters!CD$165*('AMOC national temperature'!CD108-Parameters!CD$128)^2)))*IF(Settings!$C$16="No",1,(1-SLR!$D108*Parameters!CD$181))))</f>
        <v>59004.609273841612</v>
      </c>
      <c r="CE109" s="22">
        <f ca="1">IF(CE$2=0,0,IF(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&lt;=Parameters!$B$189,Parameters!$B$189,(Parameters!$B$174*(1-Parameters!CE$185)*_xlfn.IFNA('[3]National GDP per capita ppp'!CE109,0)+(1-Parameters!$B$174)*CE108)*(1+(_xlfn.IFNA('[3]Nat GDP per cap ppp growth rate'!CE109,0)-IF(Settings!$C$16="No",0,Parameters!CE$164*('AMOC national temperature'!CE108-Parameters!CE$128)+Parameters!CE$165*('AMOC national temperature'!CE108-Parameters!CE$128)^2)))*IF(Settings!$C$16="No",1,(1-SLR!$D108*Parameters!CE$181))))</f>
        <v>79280.043163269031</v>
      </c>
      <c r="CF109" s="13">
        <f ca="1">IF(CF$2=0,0,IF(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 IF(Settings!$C$16="No",1,(1-SLR!$D108*Parameters!CF$181))*(1-ISM!K108)&lt;=Parameters!$B$189,Parameters!$B$189,(Parameters!$B$174*(1-Parameters!CF$185)*_xlfn.IFNA('[3]National GDP per capita ppp'!CF109,0)+(1-Parameters!$B$174)*CF108)*(1+(_xlfn.IFNA('[3]Nat GDP per cap ppp growth rate'!CF109,0)-IF(Settings!$C$16="No",0,Parameters!CF$164*('AMOC national temperature'!CF108-Parameters!CF$128)+Parameters!CF$165*('AMOC national temperature'!CF108-Parameters!CF$128)^2)))*IF(Settings!$C$16="No",1,(1-SLR!$D108*Parameters!CF$181))*(1-ISM!K108)))</f>
        <v>37861.582351577614</v>
      </c>
      <c r="CG109" s="22">
        <f ca="1">IF(CG$2=0,0,IF(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&lt;=Parameters!$B$189,Parameters!$B$189,(Parameters!$B$174*(1-Parameters!CG$185)*_xlfn.IFNA('[3]National GDP per capita ppp'!CG109,0)+(1-Parameters!$B$174)*CG108)*(1+(_xlfn.IFNA('[3]Nat GDP per cap ppp growth rate'!CG109,0)-IF(Settings!$C$16="No",0,Parameters!CG$164*('AMOC national temperature'!CG108-Parameters!CG$128)+Parameters!CG$165*('AMOC national temperature'!CG108-Parameters!CG$128)^2)))*IF(Settings!$C$16="No",1,(1-SLR!$D108*Parameters!CG$181))))</f>
        <v>115674.06982819868</v>
      </c>
      <c r="CH109" s="22">
        <f ca="1">IF(CH$2=0,0,IF(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&lt;=Parameters!$B$189,Parameters!$B$189,(Parameters!$B$174*(1-Parameters!CH$185)*_xlfn.IFNA('[3]National GDP per capita ppp'!CH109,0)+(1-Parameters!$B$174)*CH108)*(1+(_xlfn.IFNA('[3]Nat GDP per cap ppp growth rate'!CH109,0)-IF(Settings!$C$16="No",0,Parameters!CH$164*('AMOC national temperature'!CH108-Parameters!CH$128)+Parameters!CH$165*('AMOC national temperature'!CH108-Parameters!CH$128)^2)))*IF(Settings!$C$16="No",1,(1-SLR!$D108*Parameters!CH$181))))</f>
        <v>206551.21889434732</v>
      </c>
      <c r="CI109" s="22">
        <f ca="1">IF(CI$2=0,0,IF(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&lt;=Parameters!$B$189,Parameters!$B$189,(Parameters!$B$174*(1-Parameters!CI$185)*_xlfn.IFNA('[3]National GDP per capita ppp'!CI109,0)+(1-Parameters!$B$174)*CI108)*(1+(_xlfn.IFNA('[3]Nat GDP per cap ppp growth rate'!CI109,0)-IF(Settings!$C$16="No",0,Parameters!CI$164*('AMOC national temperature'!CI108-Parameters!CI$128)+Parameters!CI$165*('AMOC national temperature'!CI108-Parameters!CI$128)^2)))*IF(Settings!$C$16="No",1,(1-SLR!$D108*Parameters!CI$181))))</f>
        <v>121482.82257872261</v>
      </c>
      <c r="CJ109" s="22">
        <f ca="1">IF(CJ$2=0,0,IF(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&lt;=Parameters!$B$189,Parameters!$B$189,(Parameters!$B$174*(1-Parameters!CJ$185)*_xlfn.IFNA('[3]National GDP per capita ppp'!CJ109,0)+(1-Parameters!$B$174)*CJ108)*(1+(_xlfn.IFNA('[3]Nat GDP per cap ppp growth rate'!CJ109,0)-IF(Settings!$C$16="No",0,Parameters!CJ$164*('AMOC national temperature'!CJ108-Parameters!CJ$128)+Parameters!CJ$165*('AMOC national temperature'!CJ108-Parameters!CJ$128)^2)))*IF(Settings!$C$16="No",1,(1-SLR!$D108*Parameters!CJ$181))))</f>
        <v>124513.96365701657</v>
      </c>
      <c r="CK109" s="22">
        <f ca="1">IF(CK$2=0,0,IF(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&lt;=Parameters!$B$189,Parameters!$B$189,(Parameters!$B$174*(1-Parameters!CK$185)*_xlfn.IFNA('[3]National GDP per capita ppp'!CK109,0)+(1-Parameters!$B$174)*CK108)*(1+(_xlfn.IFNA('[3]Nat GDP per cap ppp growth rate'!CK109,0)-IF(Settings!$C$16="No",0,Parameters!CK$164*('AMOC national temperature'!CK108-Parameters!CK$128)+Parameters!CK$165*('AMOC national temperature'!CK108-Parameters!CK$128)^2)))*IF(Settings!$C$16="No",1,(1-SLR!$D108*Parameters!CK$181))))</f>
        <v>74062.262264099743</v>
      </c>
      <c r="CL109" s="22">
        <f ca="1">IF(CL$2=0,0,IF(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&lt;=Parameters!$B$189,Parameters!$B$189,(Parameters!$B$174*(1-Parameters!CL$185)*_xlfn.IFNA('[3]National GDP per capita ppp'!CL109,0)+(1-Parameters!$B$174)*CL108)*(1+(_xlfn.IFNA('[3]Nat GDP per cap ppp growth rate'!CL109,0)-IF(Settings!$C$16="No",0,Parameters!CL$164*('AMOC national temperature'!CL108-Parameters!CL$128)+Parameters!CL$165*('AMOC national temperature'!CL108-Parameters!CL$128)^2)))*IF(Settings!$C$16="No",1,(1-SLR!$D108*Parameters!CL$181))))</f>
        <v>97488.717267262939</v>
      </c>
      <c r="CM109" s="22">
        <f ca="1">IF(CM$2=0,0,IF(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&lt;=Parameters!$B$189,Parameters!$B$189,(Parameters!$B$174*(1-Parameters!CM$185)*_xlfn.IFNA('[3]National GDP per capita ppp'!CM109,0)+(1-Parameters!$B$174)*CM108)*(1+(_xlfn.IFNA('[3]Nat GDP per cap ppp growth rate'!CM109,0)-IF(Settings!$C$16="No",0,Parameters!CM$164*('AMOC national temperature'!CM108-Parameters!CM$128)+Parameters!CM$165*('AMOC national temperature'!CM108-Parameters!CM$128)^2)))*IF(Settings!$C$16="No",1,(1-SLR!$D108*Parameters!CM$181))))</f>
        <v>53059.577883330217</v>
      </c>
      <c r="CN109" s="22">
        <f ca="1">IF(CN$2=0,0,IF(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&lt;=Parameters!$B$189,Parameters!$B$189,(Parameters!$B$174*(1-Parameters!CN$185)*_xlfn.IFNA('[3]National GDP per capita ppp'!CN109,0)+(1-Parameters!$B$174)*CN108)*(1+(_xlfn.IFNA('[3]Nat GDP per cap ppp growth rate'!CN109,0)-IF(Settings!$C$16="No",0,Parameters!CN$164*('AMOC national temperature'!CN108-Parameters!CN$128)+Parameters!CN$165*('AMOC national temperature'!CN108-Parameters!CN$128)^2)))*IF(Settings!$C$16="No",1,(1-SLR!$D108*Parameters!CN$181))))</f>
        <v>120048.38542163577</v>
      </c>
      <c r="CO109" s="22">
        <f ca="1">IF(CO$2=0,0,IF(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&lt;=Parameters!$B$189,Parameters!$B$189,(Parameters!$B$174*(1-Parameters!CO$185)*_xlfn.IFNA('[3]National GDP per capita ppp'!CO109,0)+(1-Parameters!$B$174)*CO108)*(1+(_xlfn.IFNA('[3]Nat GDP per cap ppp growth rate'!CO109,0)-IF(Settings!$C$16="No",0,Parameters!CO$164*('AMOC national temperature'!CO108-Parameters!CO$128)+Parameters!CO$165*('AMOC national temperature'!CO108-Parameters!CO$128)^2)))*IF(Settings!$C$16="No",1,(1-SLR!$D108*Parameters!CO$181))))</f>
        <v>362348.38150835381</v>
      </c>
      <c r="CP109" s="22">
        <f ca="1">IF(CP$2=0,0,IF(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&lt;=Parameters!$B$189,Parameters!$B$189,(Parameters!$B$174*(1-Parameters!CP$185)*_xlfn.IFNA('[3]National GDP per capita ppp'!CP109,0)+(1-Parameters!$B$174)*CP108)*(1+(_xlfn.IFNA('[3]Nat GDP per cap ppp growth rate'!CP109,0)-IF(Settings!$C$16="No",0,Parameters!CP$164*('AMOC national temperature'!CP108-Parameters!CP$128)+Parameters!CP$165*('AMOC national temperature'!CP108-Parameters!CP$128)^2)))*IF(Settings!$C$16="No",1,(1-SLR!$D108*Parameters!CP$181))))</f>
        <v>99904.713453647419</v>
      </c>
      <c r="CQ109" s="22">
        <f ca="1">IF(CQ$2=0,0,IF(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&lt;=Parameters!$B$189,Parameters!$B$189,(Parameters!$B$174*(1-Parameters!CQ$185)*_xlfn.IFNA('[3]National GDP per capita ppp'!CQ109,0)+(1-Parameters!$B$174)*CQ108)*(1+(_xlfn.IFNA('[3]Nat GDP per cap ppp growth rate'!CQ109,0)-IF(Settings!$C$16="No",0,Parameters!CQ$164*('AMOC national temperature'!CQ108-Parameters!CQ$128)+Parameters!CQ$165*('AMOC national temperature'!CQ108-Parameters!CQ$128)^2)))*IF(Settings!$C$16="No",1,(1-SLR!$D108*Parameters!CQ$181))))</f>
        <v>31809.609340276966</v>
      </c>
      <c r="CR109" s="22">
        <f ca="1">IF(CR$2=0,0,IF(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&lt;=Parameters!$B$189,Parameters!$B$189,(Parameters!$B$174*(1-Parameters!CR$185)*_xlfn.IFNA('[3]National GDP per capita ppp'!CR109,0)+(1-Parameters!$B$174)*CR108)*(1+(_xlfn.IFNA('[3]Nat GDP per cap ppp growth rate'!CR109,0)-IF(Settings!$C$16="No",0,Parameters!CR$164*('AMOC national temperature'!CR108-Parameters!CR$128)+Parameters!CR$165*('AMOC national temperature'!CR108-Parameters!CR$128)^2)))*IF(Settings!$C$16="No",1,(1-SLR!$D108*Parameters!CR$181))))</f>
        <v>17104.759535354817</v>
      </c>
      <c r="CS109" s="22">
        <f ca="1">IF(CS$2=0,0,IF(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&lt;=Parameters!$B$189,Parameters!$B$189,(Parameters!$B$174*(1-Parameters!CS$185)*_xlfn.IFNA('[3]National GDP per capita ppp'!CS109,0)+(1-Parameters!$B$174)*CS108)*(1+(_xlfn.IFNA('[3]Nat GDP per cap ppp growth rate'!CS109,0)-IF(Settings!$C$16="No",0,Parameters!CS$164*('AMOC national temperature'!CS108-Parameters!CS$128)+Parameters!CS$165*('AMOC national temperature'!CS108-Parameters!CS$128)^2)))*IF(Settings!$C$16="No",1,(1-SLR!$D108*Parameters!CS$181))))</f>
        <v>27435.844280244262</v>
      </c>
      <c r="CT109" s="22">
        <f ca="1">IF(CT$2=0,0,IF(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&lt;=Parameters!$B$189,Parameters!$B$189,(Parameters!$B$174*(1-Parameters!CT$185)*_xlfn.IFNA('[3]National GDP per capita ppp'!CT109,0)+(1-Parameters!$B$174)*CT108)*(1+(_xlfn.IFNA('[3]Nat GDP per cap ppp growth rate'!CT109,0)-IF(Settings!$C$16="No",0,Parameters!CT$164*('AMOC national temperature'!CT108-Parameters!CT$128)+Parameters!CT$165*('AMOC national temperature'!CT108-Parameters!CT$128)^2)))*IF(Settings!$C$16="No",1,(1-SLR!$D108*Parameters!CT$181))))</f>
        <v>149477.84589145042</v>
      </c>
      <c r="CU109" s="22">
        <f ca="1">IF(CU$2=0,0,IF(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&lt;=Parameters!$B$189,Parameters!$B$189,(Parameters!$B$174*(1-Parameters!CU$185)*_xlfn.IFNA('[3]National GDP per capita ppp'!CU109,0)+(1-Parameters!$B$174)*CU108)*(1+(_xlfn.IFNA('[3]Nat GDP per cap ppp growth rate'!CU109,0)-IF(Settings!$C$16="No",0,Parameters!CU$164*('AMOC national temperature'!CU108-Parameters!CU$128)+Parameters!CU$165*('AMOC national temperature'!CU108-Parameters!CU$128)^2)))*IF(Settings!$C$16="No",1,(1-SLR!$D108*Parameters!CU$181))))</f>
        <v>280539.9515925225</v>
      </c>
      <c r="CV109" s="22">
        <f ca="1">IF(CV$2=0,0,IF(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&lt;=Parameters!$B$189,Parameters!$B$189,(Parameters!$B$174*(1-Parameters!CV$185)*_xlfn.IFNA('[3]National GDP per capita ppp'!CV109,0)+(1-Parameters!$B$174)*CV108)*(1+(_xlfn.IFNA('[3]Nat GDP per cap ppp growth rate'!CV109,0)-IF(Settings!$C$16="No",0,Parameters!CV$164*('AMOC national temperature'!CV108-Parameters!CV$128)+Parameters!CV$165*('AMOC national temperature'!CV108-Parameters!CV$128)^2)))*IF(Settings!$C$16="No",1,(1-SLR!$D108*Parameters!CV$181))))</f>
        <v>520472.5103274085</v>
      </c>
      <c r="CW109" s="22">
        <f ca="1">IF(CW$2=0,0,IF(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&lt;=Parameters!$B$189,Parameters!$B$189,(Parameters!$B$174*(1-Parameters!CW$185)*_xlfn.IFNA('[3]National GDP per capita ppp'!CW109,0)+(1-Parameters!$B$174)*CW108)*(1+(_xlfn.IFNA('[3]Nat GDP per cap ppp growth rate'!CW109,0)-IF(Settings!$C$16="No",0,Parameters!CW$164*('AMOC national temperature'!CW108-Parameters!CW$128)+Parameters!CW$165*('AMOC national temperature'!CW108-Parameters!CW$128)^2)))*IF(Settings!$C$16="No",1,(1-SLR!$D108*Parameters!CW$181))))</f>
        <v>48670.472976528603</v>
      </c>
      <c r="CX109" s="22">
        <f ca="1">IF(CX$2=0,0,IF(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&lt;=Parameters!$B$189,Parameters!$B$189,(Parameters!$B$174*(1-Parameters!CX$185)*_xlfn.IFNA('[3]National GDP per capita ppp'!CX109,0)+(1-Parameters!$B$174)*CX108)*(1+(_xlfn.IFNA('[3]Nat GDP per cap ppp growth rate'!CX109,0)-IF(Settings!$C$16="No",0,Parameters!CX$164*('AMOC national temperature'!CX108-Parameters!CX$128)+Parameters!CX$165*('AMOC national temperature'!CX108-Parameters!CX$128)^2)))*IF(Settings!$C$16="No",1,(1-SLR!$D108*Parameters!CX$181))))</f>
        <v>202574.09189280425</v>
      </c>
      <c r="CY109" s="22">
        <f ca="1">IF(CY$2=0,0,IF(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&lt;=Parameters!$B$189,Parameters!$B$189,(Parameters!$B$174*(1-Parameters!CY$185)*_xlfn.IFNA('[3]National GDP per capita ppp'!CY109,0)+(1-Parameters!$B$174)*CY108)*(1+(_xlfn.IFNA('[3]Nat GDP per cap ppp growth rate'!CY109,0)-IF(Settings!$C$16="No",0,Parameters!CY$164*('AMOC national temperature'!CY108-Parameters!CY$128)+Parameters!CY$165*('AMOC national temperature'!CY108-Parameters!CY$128)^2)))*IF(Settings!$C$16="No",1,(1-SLR!$D108*Parameters!CY$181))))</f>
        <v>21842.875965385923</v>
      </c>
      <c r="CZ109" s="22">
        <f ca="1">IF(CZ$2=0,0,IF(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&lt;=Parameters!$B$189,Parameters!$B$189,(Parameters!$B$174*(1-Parameters!CZ$185)*_xlfn.IFNA('[3]National GDP per capita ppp'!CZ109,0)+(1-Parameters!$B$174)*CZ108)*(1+(_xlfn.IFNA('[3]Nat GDP per cap ppp growth rate'!CZ109,0)-IF(Settings!$C$16="No",0,Parameters!CZ$164*('AMOC national temperature'!CZ108-Parameters!CZ$128)+Parameters!CZ$165*('AMOC national temperature'!CZ108-Parameters!CZ$128)^2)))*IF(Settings!$C$16="No",1,(1-SLR!$D108*Parameters!CZ$181))))</f>
        <v>154768.13965243252</v>
      </c>
      <c r="DA109" s="22">
        <f>IF(DA$2=0,0,IF(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&lt;=Parameters!$B$189,Parameters!$B$189,(Parameters!$B$174*(1-Parameters!DA$185)*_xlfn.IFNA('[3]National GDP per capita ppp'!DA109,0)+(1-Parameters!$B$174)*DA108)*(1+(_xlfn.IFNA('[3]Nat GDP per cap ppp growth rate'!DA109,0)-IF(Settings!$C$16="No",0,Parameters!DA$164*('AMOC national temperature'!DA108-Parameters!DA$128)+Parameters!DA$165*('AMOC national temperature'!DA108-Parameters!DA$128)^2)))*IF(Settings!$C$16="No",1,(1-SLR!$D108*Parameters!DA$181))))</f>
        <v>0</v>
      </c>
      <c r="DB109" s="22">
        <f ca="1">IF(DB$2=0,0,IF(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&lt;=Parameters!$B$189,Parameters!$B$189,(Parameters!$B$174*(1-Parameters!DB$185)*_xlfn.IFNA('[3]National GDP per capita ppp'!DB109,0)+(1-Parameters!$B$174)*DB108)*(1+(_xlfn.IFNA('[3]Nat GDP per cap ppp growth rate'!DB109,0)-IF(Settings!$C$16="No",0,Parameters!DB$164*('AMOC national temperature'!DB108-Parameters!DB$128)+Parameters!DB$165*('AMOC national temperature'!DB108-Parameters!DB$128)^2)))*IF(Settings!$C$16="No",1,(1-SLR!$D108*Parameters!DB$181))))</f>
        <v>83306.789642251344</v>
      </c>
      <c r="DC109" s="22">
        <f ca="1">IF(DC$2=0,0,IF(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&lt;=Parameters!$B$189,Parameters!$B$189,(Parameters!$B$174*(1-Parameters!DC$185)*_xlfn.IFNA('[3]National GDP per capita ppp'!DC109,0)+(1-Parameters!$B$174)*DC108)*(1+(_xlfn.IFNA('[3]Nat GDP per cap ppp growth rate'!DC109,0)-IF(Settings!$C$16="No",0,Parameters!DC$164*('AMOC national temperature'!DC108-Parameters!DC$128)+Parameters!DC$165*('AMOC national temperature'!DC108-Parameters!DC$128)^2)))*IF(Settings!$C$16="No",1,(1-SLR!$D108*Parameters!DC$181))))</f>
        <v>26791.092935251971</v>
      </c>
      <c r="DD109" s="22">
        <f ca="1">IF(DD$2=0,0,IF(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&lt;=Parameters!$B$189,Parameters!$B$189,(Parameters!$B$174*(1-Parameters!DD$185)*_xlfn.IFNA('[3]National GDP per capita ppp'!DD109,0)+(1-Parameters!$B$174)*DD108)*(1+(_xlfn.IFNA('[3]Nat GDP per cap ppp growth rate'!DD109,0)-IF(Settings!$C$16="No",0,Parameters!DD$164*('AMOC national temperature'!DD108-Parameters!DD$128)+Parameters!DD$165*('AMOC national temperature'!DD108-Parameters!DD$128)^2)))*IF(Settings!$C$16="No",1,(1-SLR!$D108*Parameters!DD$181))))</f>
        <v>58109.358804213174</v>
      </c>
      <c r="DE109" s="22">
        <f ca="1">IF(DE$2=0,0,IF(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&lt;=Parameters!$B$189,Parameters!$B$189,(Parameters!$B$174*(1-Parameters!DE$185)*_xlfn.IFNA('[3]National GDP per capita ppp'!DE109,0)+(1-Parameters!$B$174)*DE108)*(1+(_xlfn.IFNA('[3]Nat GDP per cap ppp growth rate'!DE109,0)-IF(Settings!$C$16="No",0,Parameters!DE$164*('AMOC national temperature'!DE108-Parameters!DE$128)+Parameters!DE$165*('AMOC national temperature'!DE108-Parameters!DE$128)^2)))*IF(Settings!$C$16="No",1,(1-SLR!$D108*Parameters!DE$181))))</f>
        <v>220466.57699146794</v>
      </c>
      <c r="DF109" s="22">
        <f ca="1">IF(DF$2=0,0,IF(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&lt;=Parameters!$B$189,Parameters!$B$189,(Parameters!$B$174*(1-Parameters!DF$185)*_xlfn.IFNA('[3]National GDP per capita ppp'!DF109,0)+(1-Parameters!$B$174)*DF108)*(1+(_xlfn.IFNA('[3]Nat GDP per cap ppp growth rate'!DF109,0)-IF(Settings!$C$16="No",0,Parameters!DF$164*('AMOC national temperature'!DF108-Parameters!DF$128)+Parameters!DF$165*('AMOC national temperature'!DF108-Parameters!DF$128)^2)))*IF(Settings!$C$16="No",1,(1-SLR!$D108*Parameters!DF$181))))</f>
        <v>47839.661135499657</v>
      </c>
      <c r="DG109" s="22">
        <f ca="1">IF(DG$2=0,0,IF(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&lt;=Parameters!$B$189,Parameters!$B$189,(Parameters!$B$174*(1-Parameters!DG$185)*_xlfn.IFNA('[3]National GDP per capita ppp'!DG109,0)+(1-Parameters!$B$174)*DG108)*(1+(_xlfn.IFNA('[3]Nat GDP per cap ppp growth rate'!DG109,0)-IF(Settings!$C$16="No",0,Parameters!DG$164*('AMOC national temperature'!DG108-Parameters!DG$128)+Parameters!DG$165*('AMOC national temperature'!DG108-Parameters!DG$128)^2)))*IF(Settings!$C$16="No",1,(1-SLR!$D108*Parameters!DG$181))))</f>
        <v>68381.737385585846</v>
      </c>
      <c r="DH109" s="22">
        <f ca="1">IF(DH$2=0,0,IF(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&lt;=Parameters!$B$189,Parameters!$B$189,(Parameters!$B$174*(1-Parameters!DH$185)*_xlfn.IFNA('[3]National GDP per capita ppp'!DH109,0)+(1-Parameters!$B$174)*DH108)*(1+(_xlfn.IFNA('[3]Nat GDP per cap ppp growth rate'!DH109,0)-IF(Settings!$C$16="No",0,Parameters!DH$164*('AMOC national temperature'!DH108-Parameters!DH$128)+Parameters!DH$165*('AMOC national temperature'!DH108-Parameters!DH$128)^2)))*IF(Settings!$C$16="No",1,(1-SLR!$D108*Parameters!DH$181))))</f>
        <v>26569.296884640386</v>
      </c>
      <c r="DI109" s="22">
        <f ca="1">IF(DI$2=0,0,IF(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&lt;=Parameters!$B$189,Parameters!$B$189,(Parameters!$B$174*(1-Parameters!DI$185)*_xlfn.IFNA('[3]National GDP per capita ppp'!DI109,0)+(1-Parameters!$B$174)*DI108)*(1+(_xlfn.IFNA('[3]Nat GDP per cap ppp growth rate'!DI109,0)-IF(Settings!$C$16="No",0,Parameters!DI$164*('AMOC national temperature'!DI108-Parameters!DI$128)+Parameters!DI$165*('AMOC national temperature'!DI108-Parameters!DI$128)^2)))*IF(Settings!$C$16="No",1,(1-SLR!$D108*Parameters!DI$181))))</f>
        <v>18896.942650469155</v>
      </c>
      <c r="DJ109" s="22">
        <f ca="1">IF(DJ$2=0,0,IF(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&lt;=Parameters!$B$189,Parameters!$B$189,(Parameters!$B$174*(1-Parameters!DJ$185)*_xlfn.IFNA('[3]National GDP per capita ppp'!DJ109,0)+(1-Parameters!$B$174)*DJ108)*(1+(_xlfn.IFNA('[3]Nat GDP per cap ppp growth rate'!DJ109,0)-IF(Settings!$C$16="No",0,Parameters!DJ$164*('AMOC national temperature'!DJ108-Parameters!DJ$128)+Parameters!DJ$165*('AMOC national temperature'!DJ108-Parameters!DJ$128)^2)))*IF(Settings!$C$16="No",1,(1-SLR!$D108*Parameters!DJ$181))))</f>
        <v>97209.714511547732</v>
      </c>
      <c r="DK109" s="22">
        <f ca="1">IF(DK$2=0,0,IF(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&lt;=Parameters!$B$189,Parameters!$B$189,(Parameters!$B$174*(1-Parameters!DK$185)*_xlfn.IFNA('[3]National GDP per capita ppp'!DK109,0)+(1-Parameters!$B$174)*DK108)*(1+(_xlfn.IFNA('[3]Nat GDP per cap ppp growth rate'!DK109,0)-IF(Settings!$C$16="No",0,Parameters!DK$164*('AMOC national temperature'!DK108-Parameters!DK$128)+Parameters!DK$165*('AMOC national temperature'!DK108-Parameters!DK$128)^2)))*IF(Settings!$C$16="No",1,(1-SLR!$D108*Parameters!DK$181))))</f>
        <v>29883.939230211246</v>
      </c>
      <c r="DL109" s="22">
        <f ca="1">IF(DL$2=0,0,IF(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&lt;=Parameters!$B$189,Parameters!$B$189,(Parameters!$B$174*(1-Parameters!DL$185)*_xlfn.IFNA('[3]National GDP per capita ppp'!DL109,0)+(1-Parameters!$B$174)*DL108)*(1+(_xlfn.IFNA('[3]Nat GDP per cap ppp growth rate'!DL109,0)-IF(Settings!$C$16="No",0,Parameters!DL$164*('AMOC national temperature'!DL108-Parameters!DL$128)+Parameters!DL$165*('AMOC national temperature'!DL108-Parameters!DL$128)^2)))*IF(Settings!$C$16="No",1,(1-SLR!$D108*Parameters!DL$181))))</f>
        <v>23576.187274829153</v>
      </c>
      <c r="DM109" s="22">
        <f ca="1">IF(DM$2=0,0,IF(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&lt;=Parameters!$B$189,Parameters!$B$189,(Parameters!$B$174*(1-Parameters!DM$185)*_xlfn.IFNA('[3]National GDP per capita ppp'!DM109,0)+(1-Parameters!$B$174)*DM108)*(1+(_xlfn.IFNA('[3]Nat GDP per cap ppp growth rate'!DM109,0)-IF(Settings!$C$16="No",0,Parameters!DM$164*('AMOC national temperature'!DM108-Parameters!DM$128)+Parameters!DM$165*('AMOC national temperature'!DM108-Parameters!DM$128)^2)))*IF(Settings!$C$16="No",1,(1-SLR!$D108*Parameters!DM$181))))</f>
        <v>34976.671634619073</v>
      </c>
      <c r="DN109" s="22">
        <f ca="1">IF(DN$2=0,0,IF(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&lt;=Parameters!$B$189,Parameters!$B$189,(Parameters!$B$174*(1-Parameters!DN$185)*_xlfn.IFNA('[3]National GDP per capita ppp'!DN109,0)+(1-Parameters!$B$174)*DN108)*(1+(_xlfn.IFNA('[3]Nat GDP per cap ppp growth rate'!DN109,0)-IF(Settings!$C$16="No",0,Parameters!DN$164*('AMOC national temperature'!DN108-Parameters!DN$128)+Parameters!DN$165*('AMOC national temperature'!DN108-Parameters!DN$128)^2)))*IF(Settings!$C$16="No",1,(1-SLR!$D108*Parameters!DN$181))))</f>
        <v>45929.961245289756</v>
      </c>
      <c r="DO109" s="22">
        <f ca="1">IF(DO$2=0,0,IF(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&lt;=Parameters!$B$189,Parameters!$B$189,(Parameters!$B$174*(1-Parameters!DO$185)*_xlfn.IFNA('[3]National GDP per capita ppp'!DO109,0)+(1-Parameters!$B$174)*DO108)*(1+(_xlfn.IFNA('[3]Nat GDP per cap ppp growth rate'!DO109,0)-IF(Settings!$C$16="No",0,Parameters!DO$164*('AMOC national temperature'!DO108-Parameters!DO$128)+Parameters!DO$165*('AMOC national temperature'!DO108-Parameters!DO$128)^2)))*IF(Settings!$C$16="No",1,(1-SLR!$D108*Parameters!DO$181))))</f>
        <v>77170.234615022724</v>
      </c>
      <c r="DP109" s="22">
        <f ca="1">IF(DP$2=0,0,IF(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&lt;=Parameters!$B$189,Parameters!$B$189,(Parameters!$B$174*(1-Parameters!DP$185)*_xlfn.IFNA('[3]National GDP per capita ppp'!DP109,0)+(1-Parameters!$B$174)*DP108)*(1+(_xlfn.IFNA('[3]Nat GDP per cap ppp growth rate'!DP109,0)-IF(Settings!$C$16="No",0,Parameters!DP$164*('AMOC national temperature'!DP108-Parameters!DP$128)+Parameters!DP$165*('AMOC national temperature'!DP108-Parameters!DP$128)^2)))*IF(Settings!$C$16="No",1,(1-SLR!$D108*Parameters!DP$181))))</f>
        <v>12948.7307364197</v>
      </c>
      <c r="DQ109" s="22">
        <f ca="1">IF(DQ$2=0,0,IF(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&lt;=Parameters!$B$189,Parameters!$B$189,(Parameters!$B$174*(1-Parameters!DQ$185)*_xlfn.IFNA('[3]National GDP per capita ppp'!DQ109,0)+(1-Parameters!$B$174)*DQ108)*(1+(_xlfn.IFNA('[3]Nat GDP per cap ppp growth rate'!DQ109,0)-IF(Settings!$C$16="No",0,Parameters!DQ$164*('AMOC national temperature'!DQ108-Parameters!DQ$128)+Parameters!DQ$165*('AMOC national temperature'!DQ108-Parameters!DQ$128)^2)))*IF(Settings!$C$16="No",1,(1-SLR!$D108*Parameters!DQ$181))))</f>
        <v>37024.225995143381</v>
      </c>
      <c r="DR109" s="22">
        <f>IF(DR$2=0,0,IF(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&lt;=Parameters!$B$189,Parameters!$B$189,(Parameters!$B$174*(1-Parameters!DR$185)*_xlfn.IFNA('[3]National GDP per capita ppp'!DR109,0)+(1-Parameters!$B$174)*DR108)*(1+(_xlfn.IFNA('[3]Nat GDP per cap ppp growth rate'!DR109,0)-IF(Settings!$C$16="No",0,Parameters!DR$164*('AMOC national temperature'!DR108-Parameters!DR$128)+Parameters!DR$165*('AMOC national temperature'!DR108-Parameters!DR$128)^2)))*IF(Settings!$C$16="No",1,(1-SLR!$D108*Parameters!DR$181))))</f>
        <v>0</v>
      </c>
      <c r="DS109" s="22">
        <f ca="1">IF(DS$2=0,0,IF(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&lt;=Parameters!$B$189,Parameters!$B$189,(Parameters!$B$174*(1-Parameters!DS$185)*_xlfn.IFNA('[3]National GDP per capita ppp'!DS109,0)+(1-Parameters!$B$174)*DS108)*(1+(_xlfn.IFNA('[3]Nat GDP per cap ppp growth rate'!DS109,0)-IF(Settings!$C$16="No",0,Parameters!DS$164*('AMOC national temperature'!DS108-Parameters!DS$128)+Parameters!DS$165*('AMOC national temperature'!DS108-Parameters!DS$128)^2)))*IF(Settings!$C$16="No",1,(1-SLR!$D108*Parameters!DS$181))))</f>
        <v>201885.81204823608</v>
      </c>
      <c r="DT109" s="22">
        <f ca="1">IF(DT$2=0,0,IF(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&lt;=Parameters!$B$189,Parameters!$B$189,(Parameters!$B$174*(1-Parameters!DT$185)*_xlfn.IFNA('[3]National GDP per capita ppp'!DT109,0)+(1-Parameters!$B$174)*DT108)*(1+(_xlfn.IFNA('[3]Nat GDP per cap ppp growth rate'!DT109,0)-IF(Settings!$C$16="No",0,Parameters!DT$164*('AMOC national temperature'!DT108-Parameters!DT$128)+Parameters!DT$165*('AMOC national temperature'!DT108-Parameters!DT$128)^2)))*IF(Settings!$C$16="No",1,(1-SLR!$D108*Parameters!DT$181))))</f>
        <v>14381.289793709071</v>
      </c>
      <c r="DU109" s="22">
        <f ca="1">IF(DU$2=0,0,IF(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&lt;=Parameters!$B$189,Parameters!$B$189,(Parameters!$B$174*(1-Parameters!DU$185)*_xlfn.IFNA('[3]National GDP per capita ppp'!DU109,0)+(1-Parameters!$B$174)*DU108)*(1+(_xlfn.IFNA('[3]Nat GDP per cap ppp growth rate'!DU109,0)-IF(Settings!$C$16="No",0,Parameters!DU$164*('AMOC national temperature'!DU108-Parameters!DU$128)+Parameters!DU$165*('AMOC national temperature'!DU108-Parameters!DU$128)^2)))*IF(Settings!$C$16="No",1,(1-SLR!$D108*Parameters!DU$181))))</f>
        <v>183574.69259836877</v>
      </c>
      <c r="DV109" s="22">
        <f ca="1">IF(DV$2=0,0,IF(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&lt;=Parameters!$B$189,Parameters!$B$189,(Parameters!$B$174*(1-Parameters!DV$185)*_xlfn.IFNA('[3]National GDP per capita ppp'!DV109,0)+(1-Parameters!$B$174)*DV108)*(1+(_xlfn.IFNA('[3]Nat GDP per cap ppp growth rate'!DV109,0)-IF(Settings!$C$16="No",0,Parameters!DV$164*('AMOC national temperature'!DV108-Parameters!DV$128)+Parameters!DV$165*('AMOC national temperature'!DV108-Parameters!DV$128)^2)))*IF(Settings!$C$16="No",1,(1-SLR!$D108*Parameters!DV$181))))</f>
        <v>101776.1331513982</v>
      </c>
      <c r="DW109" s="22">
        <f>IF(DW$2=0,0,IF(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&lt;=Parameters!$B$189,Parameters!$B$189,(Parameters!$B$174*(1-Parameters!DW$185)*_xlfn.IFNA('[3]National GDP per capita ppp'!DW109,0)+(1-Parameters!$B$174)*DW108)*(1+(_xlfn.IFNA('[3]Nat GDP per cap ppp growth rate'!DW109,0)-IF(Settings!$C$16="No",0,Parameters!DW$164*('AMOC national temperature'!DW108-Parameters!DW$128)+Parameters!DW$165*('AMOC national temperature'!DW108-Parameters!DW$128)^2)))*IF(Settings!$C$16="No",1,(1-SLR!$D108*Parameters!DW$181))))</f>
        <v>0</v>
      </c>
      <c r="DX109" s="22">
        <f ca="1">IF(DX$2=0,0,IF(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&lt;=Parameters!$B$189,Parameters!$B$189,(Parameters!$B$174*(1-Parameters!DX$185)*_xlfn.IFNA('[3]National GDP per capita ppp'!DX109,0)+(1-Parameters!$B$174)*DX108)*(1+(_xlfn.IFNA('[3]Nat GDP per cap ppp growth rate'!DX109,0)-IF(Settings!$C$16="No",0,Parameters!DX$164*('AMOC national temperature'!DX108-Parameters!DX$128)+Parameters!DX$165*('AMOC national temperature'!DX108-Parameters!DX$128)^2)))*IF(Settings!$C$16="No",1,(1-SLR!$D108*Parameters!DX$181))))</f>
        <v>9979.4487249741615</v>
      </c>
      <c r="DY109" s="22">
        <f ca="1">IF(DY$2=0,0,IF(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&lt;=Parameters!$B$189,Parameters!$B$189,(Parameters!$B$174*(1-Parameters!DY$185)*_xlfn.IFNA('[3]National GDP per capita ppp'!DY109,0)+(1-Parameters!$B$174)*DY108)*(1+(_xlfn.IFNA('[3]Nat GDP per cap ppp growth rate'!DY109,0)-IF(Settings!$C$16="No",0,Parameters!DY$164*('AMOC national temperature'!DY108-Parameters!DY$128)+Parameters!DY$165*('AMOC national temperature'!DY108-Parameters!DY$128)^2)))*IF(Settings!$C$16="No",1,(1-SLR!$D108*Parameters!DY$181))))</f>
        <v>55123.837942343613</v>
      </c>
      <c r="DZ109" s="22">
        <f ca="1">IF(DZ$2=0,0,IF(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&lt;=Parameters!$B$189,Parameters!$B$189,(Parameters!$B$174*(1-Parameters!DZ$185)*_xlfn.IFNA('[3]National GDP per capita ppp'!DZ109,0)+(1-Parameters!$B$174)*DZ108)*(1+(_xlfn.IFNA('[3]Nat GDP per cap ppp growth rate'!DZ109,0)-IF(Settings!$C$16="No",0,Parameters!DZ$164*('AMOC national temperature'!DZ108-Parameters!DZ$128)+Parameters!DZ$165*('AMOC national temperature'!DZ108-Parameters!DZ$128)^2)))*IF(Settings!$C$16="No",1,(1-SLR!$D108*Parameters!DZ$181))))</f>
        <v>26406.793180318738</v>
      </c>
      <c r="EA109" s="22">
        <f ca="1">IF(EA$2=0,0,IF(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&lt;=Parameters!$B$189,Parameters!$B$189,(Parameters!$B$174*(1-Parameters!EA$185)*_xlfn.IFNA('[3]National GDP per capita ppp'!EA109,0)+(1-Parameters!$B$174)*EA108)*(1+(_xlfn.IFNA('[3]Nat GDP per cap ppp growth rate'!EA109,0)-IF(Settings!$C$16="No",0,Parameters!EA$164*('AMOC national temperature'!EA108-Parameters!EA$128)+Parameters!EA$165*('AMOC national temperature'!EA108-Parameters!EA$128)^2)))*IF(Settings!$C$16="No",1,(1-SLR!$D108*Parameters!EA$181))))</f>
        <v>96393.680018471438</v>
      </c>
      <c r="EB109" s="22">
        <f ca="1">IF(EB$2=0,0,IF(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&lt;=Parameters!$B$189,Parameters!$B$189,(Parameters!$B$174*(1-Parameters!EB$185)*_xlfn.IFNA('[3]National GDP per capita ppp'!EB109,0)+(1-Parameters!$B$174)*EB108)*(1+(_xlfn.IFNA('[3]Nat GDP per cap ppp growth rate'!EB109,0)-IF(Settings!$C$16="No",0,Parameters!EB$164*('AMOC national temperature'!EB108-Parameters!EB$128)+Parameters!EB$165*('AMOC national temperature'!EB108-Parameters!EB$128)^2)))*IF(Settings!$C$16="No",1,(1-SLR!$D108*Parameters!EB$181))))</f>
        <v>127173.90869130596</v>
      </c>
      <c r="EC109" s="22">
        <f ca="1">IF(EC$2=0,0,IF(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&lt;=Parameters!$B$189,Parameters!$B$189,(Parameters!$B$174*(1-Parameters!EC$185)*_xlfn.IFNA('[3]National GDP per capita ppp'!EC109,0)+(1-Parameters!$B$174)*EC108)*(1+(_xlfn.IFNA('[3]Nat GDP per cap ppp growth rate'!EC109,0)-IF(Settings!$C$16="No",0,Parameters!EC$164*('AMOC national temperature'!EC108-Parameters!EC$128)+Parameters!EC$165*('AMOC national temperature'!EC108-Parameters!EC$128)^2)))*IF(Settings!$C$16="No",1,(1-SLR!$D108*Parameters!EC$181))))</f>
        <v>16868.558497671438</v>
      </c>
      <c r="ED109" s="22">
        <f ca="1">IF(ED$2=0,0,IF(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&lt;=Parameters!$B$189,Parameters!$B$189,(Parameters!$B$174*(1-Parameters!ED$185)*_xlfn.IFNA('[3]National GDP per capita ppp'!ED109,0)+(1-Parameters!$B$174)*ED108)*(1+(_xlfn.IFNA('[3]Nat GDP per cap ppp growth rate'!ED109,0)-IF(Settings!$C$16="No",0,Parameters!ED$164*('AMOC national temperature'!ED108-Parameters!ED$128)+Parameters!ED$165*('AMOC national temperature'!ED108-Parameters!ED$128)^2)))*IF(Settings!$C$16="No",1,(1-SLR!$D108*Parameters!ED$181))))</f>
        <v>58786.285882490745</v>
      </c>
      <c r="EE109" s="22">
        <f ca="1">IF(EE$2=0,0,IF(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&lt;=Parameters!$B$189,Parameters!$B$189,(Parameters!$B$174*(1-Parameters!EE$185)*_xlfn.IFNA('[3]National GDP per capita ppp'!EE109,0)+(1-Parameters!$B$174)*EE108)*(1+(_xlfn.IFNA('[3]Nat GDP per cap ppp growth rate'!EE109,0)-IF(Settings!$C$16="No",0,Parameters!EE$164*('AMOC national temperature'!EE108-Parameters!EE$128)+Parameters!EE$165*('AMOC national temperature'!EE108-Parameters!EE$128)^2)))*IF(Settings!$C$16="No",1,(1-SLR!$D108*Parameters!EE$181))))</f>
        <v>84834.502587755938</v>
      </c>
      <c r="EF109" s="22">
        <f ca="1">IF(EF$2=0,0,IF(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&lt;=Parameters!$B$189,Parameters!$B$189,(Parameters!$B$174*(1-Parameters!EF$185)*_xlfn.IFNA('[3]National GDP per capita ppp'!EF109,0)+(1-Parameters!$B$174)*EF108)*(1+(_xlfn.IFNA('[3]Nat GDP per cap ppp growth rate'!EF109,0)-IF(Settings!$C$16="No",0,Parameters!EF$164*('AMOC national temperature'!EF108-Parameters!EF$128)+Parameters!EF$165*('AMOC national temperature'!EF108-Parameters!EF$128)^2)))*IF(Settings!$C$16="No",1,(1-SLR!$D108*Parameters!EF$181))))</f>
        <v>455255.98230079107</v>
      </c>
      <c r="EG109" s="22">
        <f ca="1">IF(EG$2=0,0,IF(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&lt;=Parameters!$B$189,Parameters!$B$189,(Parameters!$B$174*(1-Parameters!EG$185)*_xlfn.IFNA('[3]National GDP per capita ppp'!EG109,0)+(1-Parameters!$B$174)*EG108)*(1+(_xlfn.IFNA('[3]Nat GDP per cap ppp growth rate'!EG109,0)-IF(Settings!$C$16="No",0,Parameters!EG$164*('AMOC national temperature'!EG108-Parameters!EG$128)+Parameters!EG$165*('AMOC national temperature'!EG108-Parameters!EG$128)^2)))*IF(Settings!$C$16="No",1,(1-SLR!$D108*Parameters!EG$181))))</f>
        <v>42624.319850823609</v>
      </c>
      <c r="EH109" s="22">
        <f ca="1">IF(EH$2=0,0,IF(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&lt;=Parameters!$B$189,Parameters!$B$189,(Parameters!$B$174*(1-Parameters!EH$185)*_xlfn.IFNA('[3]National GDP per capita ppp'!EH109,0)+(1-Parameters!$B$174)*EH108)*(1+(_xlfn.IFNA('[3]Nat GDP per cap ppp growth rate'!EH109,0)-IF(Settings!$C$16="No",0,Parameters!EH$164*('AMOC national temperature'!EH108-Parameters!EH$128)+Parameters!EH$165*('AMOC national temperature'!EH108-Parameters!EH$128)^2)))*IF(Settings!$C$16="No",1,(1-SLR!$D108*Parameters!EH$181))))</f>
        <v>93963.668453282779</v>
      </c>
      <c r="EI109" s="22">
        <f ca="1">IF(EI$2=0,0,IF(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&lt;=Parameters!$B$189,Parameters!$B$189,(Parameters!$B$174*(1-Parameters!EI$185)*_xlfn.IFNA('[3]National GDP per capita ppp'!EI109,0)+(1-Parameters!$B$174)*EI108)*(1+(_xlfn.IFNA('[3]Nat GDP per cap ppp growth rate'!EI109,0)-IF(Settings!$C$16="No",0,Parameters!EI$164*('AMOC national temperature'!EI108-Parameters!EI$128)+Parameters!EI$165*('AMOC national temperature'!EI108-Parameters!EI$128)^2)))*IF(Settings!$C$16="No",1,(1-SLR!$D108*Parameters!EI$181))))</f>
        <v>63313.020282628546</v>
      </c>
      <c r="EJ109" s="22">
        <f ca="1">IF(EJ$2=0,0,IF(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&lt;=Parameters!$B$189,Parameters!$B$189,(Parameters!$B$174*(1-Parameters!EJ$185)*_xlfn.IFNA('[3]National GDP per capita ppp'!EJ109,0)+(1-Parameters!$B$174)*EJ108)*(1+(_xlfn.IFNA('[3]Nat GDP per cap ppp growth rate'!EJ109,0)-IF(Settings!$C$16="No",0,Parameters!EJ$164*('AMOC national temperature'!EJ108-Parameters!EJ$128)+Parameters!EJ$165*('AMOC national temperature'!EJ108-Parameters!EJ$128)^2)))*IF(Settings!$C$16="No",1,(1-SLR!$D108*Parameters!EJ$181))))</f>
        <v>40003.117808859664</v>
      </c>
      <c r="EK109" s="22">
        <f ca="1">IF(EK$2=0,0,IF(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&lt;=Parameters!$B$189,Parameters!$B$189,(Parameters!$B$174*(1-Parameters!EK$185)*_xlfn.IFNA('[3]National GDP per capita ppp'!EK109,0)+(1-Parameters!$B$174)*EK108)*(1+(_xlfn.IFNA('[3]Nat GDP per cap ppp growth rate'!EK109,0)-IF(Settings!$C$16="No",0,Parameters!EK$164*('AMOC national temperature'!EK108-Parameters!EK$128)+Parameters!EK$165*('AMOC national temperature'!EK108-Parameters!EK$128)^2)))*IF(Settings!$C$16="No",1,(1-SLR!$D108*Parameters!EK$181))))</f>
        <v>154395.5803466443</v>
      </c>
      <c r="EL109" s="22">
        <f ca="1">IF(EL$2=0,0,IF(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&lt;=Parameters!$B$189,Parameters!$B$189,(Parameters!$B$174*(1-Parameters!EL$185)*_xlfn.IFNA('[3]National GDP per capita ppp'!EL109,0)+(1-Parameters!$B$174)*EL108)*(1+(_xlfn.IFNA('[3]Nat GDP per cap ppp growth rate'!EL109,0)-IF(Settings!$C$16="No",0,Parameters!EL$164*('AMOC national temperature'!EL108-Parameters!EL$128)+Parameters!EL$165*('AMOC national temperature'!EL108-Parameters!EL$128)^2)))*IF(Settings!$C$16="No",1,(1-SLR!$D108*Parameters!EL$181))))</f>
        <v>30935.918306661235</v>
      </c>
      <c r="EM109" s="22">
        <f ca="1">IF(EM$2=0,0,IF(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&lt;=Parameters!$B$189,Parameters!$B$189,(Parameters!$B$174*(1-Parameters!EM$185)*_xlfn.IFNA('[3]National GDP per capita ppp'!EM109,0)+(1-Parameters!$B$174)*EM108)*(1+(_xlfn.IFNA('[3]Nat GDP per cap ppp growth rate'!EM109,0)-IF(Settings!$C$16="No",0,Parameters!EM$164*('AMOC national temperature'!EM108-Parameters!EM$128)+Parameters!EM$165*('AMOC national temperature'!EM108-Parameters!EM$128)^2)))*IF(Settings!$C$16="No",1,(1-SLR!$D108*Parameters!EM$181))))</f>
        <v>60415.191283096618</v>
      </c>
      <c r="EN109" s="22">
        <f ca="1">IF(EN$2=0,0,IF(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&lt;=Parameters!$B$189,Parameters!$B$189,(Parameters!$B$174*(1-Parameters!EN$185)*_xlfn.IFNA('[3]National GDP per capita ppp'!EN109,0)+(1-Parameters!$B$174)*EN108)*(1+(_xlfn.IFNA('[3]Nat GDP per cap ppp growth rate'!EN109,0)-IF(Settings!$C$16="No",0,Parameters!EN$164*('AMOC national temperature'!EN108-Parameters!EN$128)+Parameters!EN$165*('AMOC national temperature'!EN108-Parameters!EN$128)^2)))*IF(Settings!$C$16="No",1,(1-SLR!$D108*Parameters!EN$181))))</f>
        <v>201469.86716733829</v>
      </c>
      <c r="EO109" s="22">
        <f>IF(EO$2=0,0,IF(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&lt;=Parameters!$B$189,Parameters!$B$189,(Parameters!$B$174*(1-Parameters!EO$185)*_xlfn.IFNA('[3]National GDP per capita ppp'!EO109,0)+(1-Parameters!$B$174)*EO108)*(1+(_xlfn.IFNA('[3]Nat GDP per cap ppp growth rate'!EO109,0)-IF(Settings!$C$16="No",0,Parameters!EO$164*('AMOC national temperature'!EO108-Parameters!EO$128)+Parameters!EO$165*('AMOC national temperature'!EO108-Parameters!EO$128)^2)))*IF(Settings!$C$16="No",1,(1-SLR!$D108*Parameters!EO$181))))</f>
        <v>0</v>
      </c>
      <c r="EP109" s="22">
        <f ca="1">IF(EP$2=0,0,IF(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&lt;=Parameters!$B$189,Parameters!$B$189,(Parameters!$B$174*(1-Parameters!EP$185)*_xlfn.IFNA('[3]National GDP per capita ppp'!EP109,0)+(1-Parameters!$B$174)*EP108)*(1+(_xlfn.IFNA('[3]Nat GDP per cap ppp growth rate'!EP109,0)-IF(Settings!$C$16="No",0,Parameters!EP$164*('AMOC national temperature'!EP108-Parameters!EP$128)+Parameters!EP$165*('AMOC national temperature'!EP108-Parameters!EP$128)^2)))*IF(Settings!$C$16="No",1,(1-SLR!$D108*Parameters!EP$181))))</f>
        <v>80876.000775657318</v>
      </c>
      <c r="EQ109" s="22">
        <f ca="1">IF(EQ$2=0,0,IF(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&lt;=Parameters!$B$189,Parameters!$B$189,(Parameters!$B$174*(1-Parameters!EQ$185)*_xlfn.IFNA('[3]National GDP per capita ppp'!EQ109,0)+(1-Parameters!$B$174)*EQ108)*(1+(_xlfn.IFNA('[3]Nat GDP per cap ppp growth rate'!EQ109,0)-IF(Settings!$C$16="No",0,Parameters!EQ$164*('AMOC national temperature'!EQ108-Parameters!EQ$128)+Parameters!EQ$165*('AMOC national temperature'!EQ108-Parameters!EQ$128)^2)))*IF(Settings!$C$16="No",1,(1-SLR!$D108*Parameters!EQ$181))))</f>
        <v>60065.975592860355</v>
      </c>
      <c r="ER109" s="22">
        <f ca="1">IF(ER$2=0,0,IF(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&lt;=Parameters!$B$189,Parameters!$B$189,(Parameters!$B$174*(1-Parameters!ER$185)*_xlfn.IFNA('[3]National GDP per capita ppp'!ER109,0)+(1-Parameters!$B$174)*ER108)*(1+(_xlfn.IFNA('[3]Nat GDP per cap ppp growth rate'!ER109,0)-IF(Settings!$C$16="No",0,Parameters!ER$164*('AMOC national temperature'!ER108-Parameters!ER$128)+Parameters!ER$165*('AMOC national temperature'!ER108-Parameters!ER$128)^2)))*IF(Settings!$C$16="No",1,(1-SLR!$D108*Parameters!ER$181))))</f>
        <v>57631.099456954296</v>
      </c>
      <c r="ES109" s="22">
        <f ca="1">IF(ES$2=0,0,IF(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&lt;=Parameters!$B$189,Parameters!$B$189,(Parameters!$B$174*(1-Parameters!ES$185)*_xlfn.IFNA('[3]National GDP per capita ppp'!ES109,0)+(1-Parameters!$B$174)*ES108)*(1+(_xlfn.IFNA('[3]Nat GDP per cap ppp growth rate'!ES109,0)-IF(Settings!$C$16="No",0,Parameters!ES$164*('AMOC national temperature'!ES108-Parameters!ES$128)+Parameters!ES$165*('AMOC national temperature'!ES108-Parameters!ES$128)^2)))*IF(Settings!$C$16="No",1,(1-SLR!$D108*Parameters!ES$181))))</f>
        <v>785073.00383512396</v>
      </c>
      <c r="ET109" s="22">
        <f>IF(ET$2=0,0,IF(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&lt;=Parameters!$B$189,Parameters!$B$189,(Parameters!$B$174*(1-Parameters!ET$185)*_xlfn.IFNA('[3]National GDP per capita ppp'!ET109,0)+(1-Parameters!$B$174)*ET108)*(1+(_xlfn.IFNA('[3]Nat GDP per cap ppp growth rate'!ET109,0)-IF(Settings!$C$16="No",0,Parameters!ET$164*('AMOC national temperature'!ET108-Parameters!ET$128)+Parameters!ET$165*('AMOC national temperature'!ET108-Parameters!ET$128)^2)))*IF(Settings!$C$16="No",1,(1-SLR!$D108*Parameters!ET$181))))</f>
        <v>0</v>
      </c>
      <c r="EU109" s="22">
        <f ca="1">IF(EU$2=0,0,IF(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&lt;=Parameters!$B$189,Parameters!$B$189,(Parameters!$B$174*(1-Parameters!EU$185)*_xlfn.IFNA('[3]National GDP per capita ppp'!EU109,0)+(1-Parameters!$B$174)*EU108)*(1+(_xlfn.IFNA('[3]Nat GDP per cap ppp growth rate'!EU109,0)-IF(Settings!$C$16="No",0,Parameters!EU$164*('AMOC national temperature'!EU108-Parameters!EU$128)+Parameters!EU$165*('AMOC national temperature'!EU108-Parameters!EU$128)^2)))*IF(Settings!$C$16="No",1,(1-SLR!$D108*Parameters!EU$181))))</f>
        <v>46380.247132669916</v>
      </c>
      <c r="EV109" s="22">
        <f ca="1">IF(EV$2=0,0,IF(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&lt;=Parameters!$B$189,Parameters!$B$189,(Parameters!$B$174*(1-Parameters!EV$185)*_xlfn.IFNA('[3]National GDP per capita ppp'!EV109,0)+(1-Parameters!$B$174)*EV108)*(1+(_xlfn.IFNA('[3]Nat GDP per cap ppp growth rate'!EV109,0)-IF(Settings!$C$16="No",0,Parameters!EV$164*('AMOC national temperature'!EV108-Parameters!EV$128)+Parameters!EV$165*('AMOC national temperature'!EV108-Parameters!EV$128)^2)))*IF(Settings!$C$16="No",1,(1-SLR!$D108*Parameters!EV$181))))</f>
        <v>113753.94180379281</v>
      </c>
      <c r="EW109" s="22">
        <f ca="1">IF(EW$2=0,0,IF(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&lt;=Parameters!$B$189,Parameters!$B$189,(Parameters!$B$174*(1-Parameters!EW$185)*_xlfn.IFNA('[3]National GDP per capita ppp'!EW109,0)+(1-Parameters!$B$174)*EW108)*(1+(_xlfn.IFNA('[3]Nat GDP per cap ppp growth rate'!EW109,0)-IF(Settings!$C$16="No",0,Parameters!EW$164*('AMOC national temperature'!EW108-Parameters!EW$128)+Parameters!EW$165*('AMOC national temperature'!EW108-Parameters!EW$128)^2)))*IF(Settings!$C$16="No",1,(1-SLR!$D108*Parameters!EW$181))))</f>
        <v>18423.944493758168</v>
      </c>
      <c r="EX109" s="22">
        <f ca="1">IF(EX$2=0,0,IF(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&lt;=Parameters!$B$189,Parameters!$B$189,(Parameters!$B$174*(1-Parameters!EX$185)*_xlfn.IFNA('[3]National GDP per capita ppp'!EX109,0)+(1-Parameters!$B$174)*EX108)*(1+(_xlfn.IFNA('[3]Nat GDP per cap ppp growth rate'!EX109,0)-IF(Settings!$C$16="No",0,Parameters!EX$164*('AMOC national temperature'!EX108-Parameters!EX$128)+Parameters!EX$165*('AMOC national temperature'!EX108-Parameters!EX$128)^2)))*IF(Settings!$C$16="No",1,(1-SLR!$D108*Parameters!EX$181))))</f>
        <v>377174.50730415515</v>
      </c>
      <c r="EY109" s="22">
        <f ca="1">IF(EY$2=0,0,IF(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&lt;=Parameters!$B$189,Parameters!$B$189,(Parameters!$B$174*(1-Parameters!EY$185)*_xlfn.IFNA('[3]National GDP per capita ppp'!EY109,0)+(1-Parameters!$B$174)*EY108)*(1+(_xlfn.IFNA('[3]Nat GDP per cap ppp growth rate'!EY109,0)-IF(Settings!$C$16="No",0,Parameters!EY$164*('AMOC national temperature'!EY108-Parameters!EY$128)+Parameters!EY$165*('AMOC national temperature'!EY108-Parameters!EY$128)^2)))*IF(Settings!$C$16="No",1,(1-SLR!$D108*Parameters!EY$181))))</f>
        <v>44392.314405735</v>
      </c>
      <c r="EZ109" s="22">
        <f ca="1">IF(EZ$2=0,0,IF(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&lt;=Parameters!$B$189,Parameters!$B$189,(Parameters!$B$174*(1-Parameters!EZ$185)*_xlfn.IFNA('[3]National GDP per capita ppp'!EZ109,0)+(1-Parameters!$B$174)*EZ108)*(1+(_xlfn.IFNA('[3]Nat GDP per cap ppp growth rate'!EZ109,0)-IF(Settings!$C$16="No",0,Parameters!EZ$164*('AMOC national temperature'!EZ108-Parameters!EZ$128)+Parameters!EZ$165*('AMOC national temperature'!EZ108-Parameters!EZ$128)^2)))*IF(Settings!$C$16="No",1,(1-SLR!$D108*Parameters!EZ$181))))</f>
        <v>34283.694556377668</v>
      </c>
      <c r="FA109" s="22">
        <f ca="1">IF(FA$2=0,0,IF(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&lt;=Parameters!$B$189,Parameters!$B$189,(Parameters!$B$174*(1-Parameters!FA$185)*_xlfn.IFNA('[3]National GDP per capita ppp'!FA109,0)+(1-Parameters!$B$174)*FA108)*(1+(_xlfn.IFNA('[3]Nat GDP per cap ppp growth rate'!FA109,0)-IF(Settings!$C$16="No",0,Parameters!FA$164*('AMOC national temperature'!FA108-Parameters!FA$128)+Parameters!FA$165*('AMOC national temperature'!FA108-Parameters!FA$128)^2)))*IF(Settings!$C$16="No",1,(1-SLR!$D108*Parameters!FA$181))))</f>
        <v>24855.349286973596</v>
      </c>
      <c r="FB109" s="22">
        <f ca="1">IF(FB$2=0,0,IF(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&lt;=Parameters!$B$189,Parameters!$B$189,(Parameters!$B$174*(1-Parameters!FB$185)*_xlfn.IFNA('[3]National GDP per capita ppp'!FB109,0)+(1-Parameters!$B$174)*FB108)*(1+(_xlfn.IFNA('[3]Nat GDP per cap ppp growth rate'!FB109,0)-IF(Settings!$C$16="No",0,Parameters!FB$164*('AMOC national temperature'!FB108-Parameters!FB$128)+Parameters!FB$165*('AMOC national temperature'!FB108-Parameters!FB$128)^2)))*IF(Settings!$C$16="No",1,(1-SLR!$D108*Parameters!FB$181))))</f>
        <v>16204.056569629045</v>
      </c>
      <c r="FC109" s="22">
        <f ca="1">IF(FC$2=0,0,IF(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&lt;=Parameters!$B$189,Parameters!$B$189,(Parameters!$B$174*(1-Parameters!FC$185)*_xlfn.IFNA('[3]National GDP per capita ppp'!FC109,0)+(1-Parameters!$B$174)*FC108)*(1+(_xlfn.IFNA('[3]Nat GDP per cap ppp growth rate'!FC109,0)-IF(Settings!$C$16="No",0,Parameters!FC$164*('AMOC national temperature'!FC108-Parameters!FC$128)+Parameters!FC$165*('AMOC national temperature'!FC108-Parameters!FC$128)^2)))*IF(Settings!$C$16="No",1,(1-SLR!$D108*Parameters!FC$181))))</f>
        <v>44163.056326077203</v>
      </c>
      <c r="FD109" s="22">
        <f ca="1">IF(FD$2=0,0,IF(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&lt;=Parameters!$B$189,Parameters!$B$189,(Parameters!$B$174*(1-Parameters!FD$185)*_xlfn.IFNA('[3]National GDP per capita ppp'!FD109,0)+(1-Parameters!$B$174)*FD108)*(1+(_xlfn.IFNA('[3]Nat GDP per cap ppp growth rate'!FD109,0)-IF(Settings!$C$16="No",0,Parameters!FD$164*('AMOC national temperature'!FD108-Parameters!FD$128)+Parameters!FD$165*('AMOC national temperature'!FD108-Parameters!FD$128)^2)))*IF(Settings!$C$16="No",1,(1-SLR!$D108*Parameters!FD$181))))</f>
        <v>185870.57899403162</v>
      </c>
      <c r="FE109" s="22">
        <f>IF(FE$2=0,0,IF(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&lt;=Parameters!$B$189,Parameters!$B$189,(Parameters!$B$174*(1-Parameters!FE$185)*_xlfn.IFNA('[3]National GDP per capita ppp'!FE109,0)+(1-Parameters!$B$174)*FE108)*(1+(_xlfn.IFNA('[3]Nat GDP per cap ppp growth rate'!FE109,0)-IF(Settings!$C$16="No",0,Parameters!FE$164*('AMOC national temperature'!FE108-Parameters!FE$128)+Parameters!FE$165*('AMOC national temperature'!FE108-Parameters!FE$128)^2)))*IF(Settings!$C$16="No",1,(1-SLR!$D108*Parameters!FE$181))))</f>
        <v>0</v>
      </c>
      <c r="FF109" s="22">
        <f ca="1">IF(FF$2=0,0,IF(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&lt;=Parameters!$B$189,Parameters!$B$189,(Parameters!$B$174*(1-Parameters!FF$185)*_xlfn.IFNA('[3]National GDP per capita ppp'!FF109,0)+(1-Parameters!$B$174)*FF108)*(1+(_xlfn.IFNA('[3]Nat GDP per cap ppp growth rate'!FF109,0)-IF(Settings!$C$16="No",0,Parameters!FF$164*('AMOC national temperature'!FF108-Parameters!FF$128)+Parameters!FF$165*('AMOC national temperature'!FF108-Parameters!FF$128)^2)))*IF(Settings!$C$16="No",1,(1-SLR!$D108*Parameters!FF$181))))</f>
        <v>38539.833966644008</v>
      </c>
      <c r="FG109" s="22">
        <f ca="1">IF(FG$2=0,0,IF(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&lt;=Parameters!$B$189,Parameters!$B$189,(Parameters!$B$174*(1-Parameters!FG$185)*_xlfn.IFNA('[3]National GDP per capita ppp'!FG109,0)+(1-Parameters!$B$174)*FG108)*(1+(_xlfn.IFNA('[3]Nat GDP per cap ppp growth rate'!FG109,0)-IF(Settings!$C$16="No",0,Parameters!FG$164*('AMOC national temperature'!FG108-Parameters!FG$128)+Parameters!FG$165*('AMOC national temperature'!FG108-Parameters!FG$128)^2)))*IF(Settings!$C$16="No",1,(1-SLR!$D108*Parameters!FG$181))))</f>
        <v>64509.046572886436</v>
      </c>
      <c r="FH109" s="22">
        <f ca="1">IF(FH$2=0,0,IF(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&lt;=Parameters!$B$189,Parameters!$B$189,(Parameters!$B$174*(1-Parameters!FH$185)*_xlfn.IFNA('[3]National GDP per capita ppp'!FH109,0)+(1-Parameters!$B$174)*FH108)*(1+(_xlfn.IFNA('[3]Nat GDP per cap ppp growth rate'!FH109,0)-IF(Settings!$C$16="No",0,Parameters!FH$164*('AMOC national temperature'!FH108-Parameters!FH$128)+Parameters!FH$165*('AMOC national temperature'!FH108-Parameters!FH$128)^2)))*IF(Settings!$C$16="No",1,(1-SLR!$D108*Parameters!FH$181))))</f>
        <v>28982.254251710725</v>
      </c>
      <c r="FI109" s="22">
        <f ca="1">IF(FI$2=0,0,IF(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&lt;=Parameters!$B$189,Parameters!$B$189,(Parameters!$B$174*(1-Parameters!FI$185)*_xlfn.IFNA('[3]National GDP per capita ppp'!FI109,0)+(1-Parameters!$B$174)*FI108)*(1+(_xlfn.IFNA('[3]Nat GDP per cap ppp growth rate'!FI109,0)-IF(Settings!$C$16="No",0,Parameters!FI$164*('AMOC national temperature'!FI108-Parameters!FI$128)+Parameters!FI$165*('AMOC national temperature'!FI108-Parameters!FI$128)^2)))*IF(Settings!$C$16="No",1,(1-SLR!$D108*Parameters!FI$181))))</f>
        <v>52975.724640723703</v>
      </c>
      <c r="FJ109" s="22">
        <f ca="1">IF(FJ$2=0,0,IF(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&lt;=Parameters!$B$189,Parameters!$B$189,(Parameters!$B$174*(1-Parameters!FJ$185)*_xlfn.IFNA('[3]National GDP per capita ppp'!FJ109,0)+(1-Parameters!$B$174)*FJ108)*(1+(_xlfn.IFNA('[3]Nat GDP per cap ppp growth rate'!FJ109,0)-IF(Settings!$C$16="No",0,Parameters!FJ$164*('AMOC national temperature'!FJ108-Parameters!FJ$128)+Parameters!FJ$165*('AMOC national temperature'!FJ108-Parameters!FJ$128)^2)))*IF(Settings!$C$16="No",1,(1-SLR!$D108*Parameters!FJ$181))))</f>
        <v>68605.83023012089</v>
      </c>
      <c r="FK109" s="22">
        <f ca="1">IF(FK$2=0,0,IF(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&lt;=Parameters!$B$189,Parameters!$B$189,(Parameters!$B$174*(1-Parameters!FK$185)*_xlfn.IFNA('[3]National GDP per capita ppp'!FK109,0)+(1-Parameters!$B$174)*FK108)*(1+(_xlfn.IFNA('[3]Nat GDP per cap ppp growth rate'!FK109,0)-IF(Settings!$C$16="No",0,Parameters!FK$164*('AMOC national temperature'!FK108-Parameters!FK$128)+Parameters!FK$165*('AMOC national temperature'!FK108-Parameters!FK$128)^2)))*IF(Settings!$C$16="No",1,(1-SLR!$D108*Parameters!FK$181))))</f>
        <v>72677.14473484474</v>
      </c>
      <c r="FL109" s="22">
        <f ca="1">IF(FL$2=0,0,IF(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&lt;=Parameters!$B$189,Parameters!$B$189,(Parameters!$B$174*(1-Parameters!FL$185)*_xlfn.IFNA('[3]National GDP per capita ppp'!FL109,0)+(1-Parameters!$B$174)*FL108)*(1+(_xlfn.IFNA('[3]Nat GDP per cap ppp growth rate'!FL109,0)-IF(Settings!$C$16="No",0,Parameters!FL$164*('AMOC national temperature'!FL108-Parameters!FL$128)+Parameters!FL$165*('AMOC national temperature'!FL108-Parameters!FL$128)^2)))*IF(Settings!$C$16="No",1,(1-SLR!$D108*Parameters!FL$181))))</f>
        <v>104648.9797426585</v>
      </c>
      <c r="FM109" s="22">
        <f>IF(FM$2=0,0,IF(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&lt;=Parameters!$B$189,Parameters!$B$189,(Parameters!$B$174*(1-Parameters!FM$185)*_xlfn.IFNA('[3]National GDP per capita ppp'!FM109,0)+(1-Parameters!$B$174)*FM108)*(1+(_xlfn.IFNA('[3]Nat GDP per cap ppp growth rate'!FM109,0)-IF(Settings!$C$16="No",0,Parameters!FM$164*('AMOC national temperature'!FM108-Parameters!FM$128)+Parameters!FM$165*('AMOC national temperature'!FM108-Parameters!FM$128)^2)))*IF(Settings!$C$16="No",1,(1-SLR!$D108*Parameters!FM$181))))</f>
        <v>0</v>
      </c>
      <c r="FN109" s="22">
        <f ca="1">IF(FN$2=0,0,IF(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&lt;=Parameters!$B$189,Parameters!$B$189,(Parameters!$B$174*(1-Parameters!FN$185)*_xlfn.IFNA('[3]National GDP per capita ppp'!FN109,0)+(1-Parameters!$B$174)*FN108)*(1+(_xlfn.IFNA('[3]Nat GDP per cap ppp growth rate'!FN109,0)-IF(Settings!$C$16="No",0,Parameters!FN$164*('AMOC national temperature'!FN108-Parameters!FN$128)+Parameters!FN$165*('AMOC national temperature'!FN108-Parameters!FN$128)^2)))*IF(Settings!$C$16="No",1,(1-SLR!$D108*Parameters!FN$181))))</f>
        <v>21367.740743613027</v>
      </c>
      <c r="FO109" s="22">
        <f ca="1">IF(FO$2=0,0,IF(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&lt;=Parameters!$B$189,Parameters!$B$189,(Parameters!$B$174*(1-Parameters!FO$185)*_xlfn.IFNA('[3]National GDP per capita ppp'!FO109,0)+(1-Parameters!$B$174)*FO108)*(1+(_xlfn.IFNA('[3]Nat GDP per cap ppp growth rate'!FO109,0)-IF(Settings!$C$16="No",0,Parameters!FO$164*('AMOC national temperature'!FO108-Parameters!FO$128)+Parameters!FO$165*('AMOC national temperature'!FO108-Parameters!FO$128)^2)))*IF(Settings!$C$16="No",1,(1-SLR!$D108*Parameters!FO$181))))</f>
        <v>15085.387880436556</v>
      </c>
      <c r="FP109" s="22">
        <f ca="1">IF(FP$2=0,0,IF(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&lt;=Parameters!$B$189,Parameters!$B$189,(Parameters!$B$174*(1-Parameters!FP$185)*_xlfn.IFNA('[3]National GDP per capita ppp'!FP109,0)+(1-Parameters!$B$174)*FP108)*(1+(_xlfn.IFNA('[3]Nat GDP per cap ppp growth rate'!FP109,0)-IF(Settings!$C$16="No",0,Parameters!FP$164*('AMOC national temperature'!FP108-Parameters!FP$128)+Parameters!FP$165*('AMOC national temperature'!FP108-Parameters!FP$128)^2)))*IF(Settings!$C$16="No",1,(1-SLR!$D108*Parameters!FP$181))))</f>
        <v>125405.30412025862</v>
      </c>
      <c r="FQ109" s="22">
        <f ca="1">IF(FQ$2=0,0,IF(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&lt;=Parameters!$B$189,Parameters!$B$189,(Parameters!$B$174*(1-Parameters!FQ$185)*_xlfn.IFNA('[3]National GDP per capita ppp'!FQ109,0)+(1-Parameters!$B$174)*FQ108)*(1+(_xlfn.IFNA('[3]Nat GDP per cap ppp growth rate'!FQ109,0)-IF(Settings!$C$16="No",0,Parameters!FQ$164*('AMOC national temperature'!FQ108-Parameters!FQ$128)+Parameters!FQ$165*('AMOC national temperature'!FQ108-Parameters!FQ$128)^2)))*IF(Settings!$C$16="No",1,(1-SLR!$D108*Parameters!FQ$181))))</f>
        <v>14329.488007750635</v>
      </c>
      <c r="FR109" s="22">
        <f ca="1">IF(FR$2=0,0,IF(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&lt;=Parameters!$B$189,Parameters!$B$189,(Parameters!$B$174*(1-Parameters!FR$185)*_xlfn.IFNA('[3]National GDP per capita ppp'!FR109,0)+(1-Parameters!$B$174)*FR108)*(1+(_xlfn.IFNA('[3]Nat GDP per cap ppp growth rate'!FR109,0)-IF(Settings!$C$16="No",0,Parameters!FR$164*('AMOC national temperature'!FR108-Parameters!FR$128)+Parameters!FR$165*('AMOC national temperature'!FR108-Parameters!FR$128)^2)))*IF(Settings!$C$16="No",1,(1-SLR!$D108*Parameters!FR$181))))</f>
        <v>50400.25026636618</v>
      </c>
      <c r="FS109" s="22">
        <f ca="1">IF(FS$2=0,0,IF(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&lt;=Parameters!$B$189,Parameters!$B$189,(Parameters!$B$174*(1-Parameters!FS$185)*_xlfn.IFNA('[3]National GDP per capita ppp'!FS109,0)+(1-Parameters!$B$174)*FS108)*(1+(_xlfn.IFNA('[3]Nat GDP per cap ppp growth rate'!FS109,0)-IF(Settings!$C$16="No",0,Parameters!FS$164*('AMOC national temperature'!FS108-Parameters!FS$128)+Parameters!FS$165*('AMOC national temperature'!FS108-Parameters!FS$128)^2)))*IF(Settings!$C$16="No",1,(1-SLR!$D108*Parameters!FS$181))))</f>
        <v>65261.835475043546</v>
      </c>
      <c r="FT109" s="22">
        <f ca="1">IF(FT$2=0,0,IF(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&lt;=Parameters!$B$189,Parameters!$B$189,(Parameters!$B$174*(1-Parameters!FT$185)*_xlfn.IFNA('[3]National GDP per capita ppp'!FT109,0)+(1-Parameters!$B$174)*FT108)*(1+(_xlfn.IFNA('[3]Nat GDP per cap ppp growth rate'!FT109,0)-IF(Settings!$C$16="No",0,Parameters!FT$164*('AMOC national temperature'!FT108-Parameters!FT$128)+Parameters!FT$165*('AMOC national temperature'!FT108-Parameters!FT$128)^2)))*IF(Settings!$C$16="No",1,(1-SLR!$D108*Parameters!FT$181))))</f>
        <v>45990.475358071126</v>
      </c>
      <c r="FU109" s="22">
        <f ca="1">IF(FU$2=0,0,IF(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&lt;=Parameters!$B$189,Parameters!$B$189,(Parameters!$B$174*(1-Parameters!FU$185)*_xlfn.IFNA('[3]National GDP per capita ppp'!FU109,0)+(1-Parameters!$B$174)*FU108)*(1+(_xlfn.IFNA('[3]Nat GDP per cap ppp growth rate'!FU109,0)-IF(Settings!$C$16="No",0,Parameters!FU$164*('AMOC national temperature'!FU108-Parameters!FU$128)+Parameters!FU$165*('AMOC national temperature'!FU108-Parameters!FU$128)^2)))*IF(Settings!$C$16="No",1,(1-SLR!$D108*Parameters!FU$181))))</f>
        <v>186348.78992746666</v>
      </c>
      <c r="FV109" s="22">
        <f ca="1">IF(FV$2=0,0,IF(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&lt;=Parameters!$B$189,Parameters!$B$189,(Parameters!$B$174*(1-Parameters!FV$185)*_xlfn.IFNA('[3]National GDP per capita ppp'!FV109,0)+(1-Parameters!$B$174)*FV108)*(1+(_xlfn.IFNA('[3]Nat GDP per cap ppp growth rate'!FV109,0)-IF(Settings!$C$16="No",0,Parameters!FV$164*('AMOC national temperature'!FV108-Parameters!FV$128)+Parameters!FV$165*('AMOC national temperature'!FV108-Parameters!FV$128)^2)))*IF(Settings!$C$16="No",1,(1-SLR!$D108*Parameters!FV$181))))</f>
        <v>125352.91848896422</v>
      </c>
      <c r="FW109" s="22">
        <f ca="1">IF(FW$2=0,0,IF(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&lt;=Parameters!$B$189,Parameters!$B$189,(Parameters!$B$174*(1-Parameters!FW$185)*_xlfn.IFNA('[3]National GDP per capita ppp'!FW109,0)+(1-Parameters!$B$174)*FW108)*(1+(_xlfn.IFNA('[3]Nat GDP per cap ppp growth rate'!FW109,0)-IF(Settings!$C$16="No",0,Parameters!FW$164*('AMOC national temperature'!FW108-Parameters!FW$128)+Parameters!FW$165*('AMOC national temperature'!FW108-Parameters!FW$128)^2)))*IF(Settings!$C$16="No",1,(1-SLR!$D108*Parameters!FW$181))))</f>
        <v>46055.037369526814</v>
      </c>
      <c r="FX109" s="22">
        <f ca="1">IF(FX$2=0,0,IF(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&lt;=Parameters!$B$189,Parameters!$B$189,(Parameters!$B$174*(1-Parameters!FX$185)*_xlfn.IFNA('[3]National GDP per capita ppp'!FX109,0)+(1-Parameters!$B$174)*FX108)*(1+(_xlfn.IFNA('[3]Nat GDP per cap ppp growth rate'!FX109,0)-IF(Settings!$C$16="No",0,Parameters!FX$164*('AMOC national temperature'!FX108-Parameters!FX$128)+Parameters!FX$165*('AMOC national temperature'!FX108-Parameters!FX$128)^2)))*IF(Settings!$C$16="No",1,(1-SLR!$D108*Parameters!FX$181))))</f>
        <v>21224.019748387927</v>
      </c>
      <c r="FY109" s="22">
        <f>IF(FY$2=0,0,IF(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&lt;=Parameters!$B$189,Parameters!$B$189,(Parameters!$B$174*(1-Parameters!FY$185)*_xlfn.IFNA('[3]National GDP per capita ppp'!FY109,0)+(1-Parameters!$B$174)*FY108)*(1+(_xlfn.IFNA('[3]Nat GDP per cap ppp growth rate'!FY109,0)-IF(Settings!$C$16="No",0,Parameters!FY$164*('AMOC national temperature'!FY108-Parameters!FY$128)+Parameters!FY$165*('AMOC national temperature'!FY108-Parameters!FY$128)^2)))*IF(Settings!$C$16="No",1,(1-SLR!$D108*Parameters!FY$181))))</f>
        <v>0</v>
      </c>
      <c r="FZ109" s="22">
        <f ca="1">IF(FZ$2=0,0,IF(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&lt;=Parameters!$B$189,Parameters!$B$189,(Parameters!$B$174*(1-Parameters!FZ$185)*_xlfn.IFNA('[3]National GDP per capita ppp'!FZ109,0)+(1-Parameters!$B$174)*FZ108)*(1+(_xlfn.IFNA('[3]Nat GDP per cap ppp growth rate'!FZ109,0)-IF(Settings!$C$16="No",0,Parameters!FZ$164*('AMOC national temperature'!FZ108-Parameters!FZ$128)+Parameters!FZ$165*('AMOC national temperature'!FZ108-Parameters!FZ$128)^2)))*IF(Settings!$C$16="No",1,(1-SLR!$D108*Parameters!FZ$181))))</f>
        <v>24707.245750710721</v>
      </c>
      <c r="GA109" s="22">
        <f ca="1">IF(GA$2=0,0,IF(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&lt;=Parameters!$B$189,Parameters!$B$189,(Parameters!$B$174*(1-Parameters!GA$185)*_xlfn.IFNA('[3]National GDP per capita ppp'!GA109,0)+(1-Parameters!$B$174)*GA108)*(1+(_xlfn.IFNA('[3]Nat GDP per cap ppp growth rate'!GA109,0)-IF(Settings!$C$16="No",0,Parameters!GA$164*('AMOC national temperature'!GA108-Parameters!GA$128)+Parameters!GA$165*('AMOC national temperature'!GA108-Parameters!GA$128)^2)))*IF(Settings!$C$16="No",1,(1-SLR!$D108*Parameters!GA$181))))</f>
        <v>19455.853831130997</v>
      </c>
      <c r="GB109" s="22">
        <f ca="1">IF(GB$2=0,0,IF(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&lt;=Parameters!$B$189,Parameters!$B$189,(Parameters!$B$174*(1-Parameters!GB$185)*_xlfn.IFNA('[3]National GDP per capita ppp'!GB109,0)+(1-Parameters!$B$174)*GB108)*(1+(_xlfn.IFNA('[3]Nat GDP per cap ppp growth rate'!GB109,0)-IF(Settings!$C$16="No",0,Parameters!GB$164*('AMOC national temperature'!GB108-Parameters!GB$128)+Parameters!GB$165*('AMOC national temperature'!GB108-Parameters!GB$128)^2)))*IF(Settings!$C$16="No",1,(1-SLR!$D108*Parameters!GB$181))))</f>
        <v>44465.177812997463</v>
      </c>
      <c r="GC109" s="22">
        <f ca="1">IF(GC$2=0,0,IF(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&lt;=Parameters!$B$189,Parameters!$B$189,(Parameters!$B$174*(1-Parameters!GC$185)*_xlfn.IFNA('[3]National GDP per capita ppp'!GC109,0)+(1-Parameters!$B$174)*GC108)*(1+(_xlfn.IFNA('[3]Nat GDP per cap ppp growth rate'!GC109,0)-IF(Settings!$C$16="No",0,Parameters!GC$164*('AMOC national temperature'!GC108-Parameters!GC$128)+Parameters!GC$165*('AMOC national temperature'!GC108-Parameters!GC$128)^2)))*IF(Settings!$C$16="No",1,(1-SLR!$D108*Parameters!GC$181))))</f>
        <v>116640.63402059556</v>
      </c>
      <c r="GD109" s="22">
        <f ca="1">IF(GD$2=0,0,IF(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&lt;=Parameters!$B$189,Parameters!$B$189,(Parameters!$B$174*(1-Parameters!GD$185)*_xlfn.IFNA('[3]National GDP per capita ppp'!GD109,0)+(1-Parameters!$B$174)*GD108)*(1+(_xlfn.IFNA('[3]Nat GDP per cap ppp growth rate'!GD109,0)-IF(Settings!$C$16="No",0,Parameters!GD$164*('AMOC national temperature'!GD108-Parameters!GD$128)+Parameters!GD$165*('AMOC national temperature'!GD108-Parameters!GD$128)^2)))*IF(Settings!$C$16="No",1,(1-SLR!$D108*Parameters!GD$181))))</f>
        <v>138191.70834591988</v>
      </c>
      <c r="GE109" s="22">
        <f ca="1">IF(GE$2=0,0,IF(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&lt;=Parameters!$B$189,Parameters!$B$189,(Parameters!$B$174*(1-Parameters!GE$185)*_xlfn.IFNA('[3]National GDP per capita ppp'!GE109,0)+(1-Parameters!$B$174)*GE108)*(1+(_xlfn.IFNA('[3]Nat GDP per cap ppp growth rate'!GE109,0)-IF(Settings!$C$16="No",0,Parameters!GE$164*('AMOC national temperature'!GE108-Parameters!GE$128)+Parameters!GE$165*('AMOC national temperature'!GE108-Parameters!GE$128)^2)))*IF(Settings!$C$16="No",1,(1-SLR!$D108*Parameters!GE$181))))</f>
        <v>21749.496707082315</v>
      </c>
      <c r="GF109" s="22">
        <f ca="1">IF(GF$2=0,0,IF(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&lt;=Parameters!$B$189,Parameters!$B$189,(Parameters!$B$174*(1-Parameters!GF$185)*_xlfn.IFNA('[3]National GDP per capita ppp'!GF109,0)+(1-Parameters!$B$174)*GF108)*(1+(_xlfn.IFNA('[3]Nat GDP per cap ppp growth rate'!GF109,0)-IF(Settings!$C$16="No",0,Parameters!GF$164*('AMOC national temperature'!GF108-Parameters!GF$128)+Parameters!GF$165*('AMOC national temperature'!GF108-Parameters!GF$128)^2)))*IF(Settings!$C$16="No",1,(1-SLR!$D108*Parameters!GF$181))))</f>
        <v>94955.873780993978</v>
      </c>
      <c r="GG109" s="22">
        <f ca="1">IF(GG$2=0,0,IF(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&lt;=Parameters!$B$189,Parameters!$B$189,(Parameters!$B$174*(1-Parameters!GG$185)*_xlfn.IFNA('[3]National GDP per capita ppp'!GG109,0)+(1-Parameters!$B$174)*GG108)*(1+(_xlfn.IFNA('[3]Nat GDP per cap ppp growth rate'!GG109,0)-IF(Settings!$C$16="No",0,Parameters!GG$164*('AMOC national temperature'!GG108-Parameters!GG$128)+Parameters!GG$165*('AMOC national temperature'!GG108-Parameters!GG$128)^2)))*IF(Settings!$C$16="No",1,(1-SLR!$D108*Parameters!GG$181))))</f>
        <v>40881.104793676626</v>
      </c>
      <c r="GH109" s="22">
        <f ca="1">IF(GH$2=0,0,IF(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&lt;=Parameters!$B$189,Parameters!$B$189,(Parameters!$B$174*(1-Parameters!GH$185)*_xlfn.IFNA('[3]National GDP per capita ppp'!GH109,0)+(1-Parameters!$B$174)*GH108)*(1+(_xlfn.IFNA('[3]Nat GDP per cap ppp growth rate'!GH109,0)-IF(Settings!$C$16="No",0,Parameters!GH$164*('AMOC national temperature'!GH108-Parameters!GH$128)+Parameters!GH$165*('AMOC national temperature'!GH108-Parameters!GH$128)^2)))*IF(Settings!$C$16="No",1,(1-SLR!$D108*Parameters!GH$181))))</f>
        <v>29780.62945975129</v>
      </c>
      <c r="GI109" s="22">
        <f ca="1">IF(GI$2=0,0,IF(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&lt;=Parameters!$B$189,Parameters!$B$189,(Parameters!$B$174*(1-Parameters!GI$185)*_xlfn.IFNA('[3]National GDP per capita ppp'!GI109,0)+(1-Parameters!$B$174)*GI108)*(1+(_xlfn.IFNA('[3]Nat GDP per cap ppp growth rate'!GI109,0)-IF(Settings!$C$16="No",0,Parameters!GI$164*('AMOC national temperature'!GI108-Parameters!GI$128)+Parameters!GI$165*('AMOC national temperature'!GI108-Parameters!GI$128)^2)))*IF(Settings!$C$16="No",1,(1-SLR!$D108*Parameters!GI$181))))</f>
        <v>52886.68268441582</v>
      </c>
      <c r="GJ109" s="22">
        <f ca="1">IF(GJ$2=0,0,IF(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&lt;=Parameters!$B$189,Parameters!$B$189,(Parameters!$B$174*(1-Parameters!GJ$185)*_xlfn.IFNA('[3]National GDP per capita ppp'!GJ109,0)+(1-Parameters!$B$174)*GJ108)*(1+(_xlfn.IFNA('[3]Nat GDP per cap ppp growth rate'!GJ109,0)-IF(Settings!$C$16="No",0,Parameters!GJ$164*('AMOC national temperature'!GJ108-Parameters!GJ$128)+Parameters!GJ$165*('AMOC national temperature'!GJ108-Parameters!GJ$128)^2)))*IF(Settings!$C$16="No",1,(1-SLR!$D108*Parameters!GJ$181))))</f>
        <v>51260.219041544013</v>
      </c>
      <c r="GK109" s="22">
        <f ca="1">IF(GK$2=0,0,IF(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&lt;=Parameters!$B$189,Parameters!$B$189,(Parameters!$B$174*(1-Parameters!GK$185)*_xlfn.IFNA('[3]National GDP per capita ppp'!GK109,0)+(1-Parameters!$B$174)*GK108)*(1+(_xlfn.IFNA('[3]Nat GDP per cap ppp growth rate'!GK109,0)-IF(Settings!$C$16="No",0,Parameters!GK$164*('AMOC national temperature'!GK108-Parameters!GK$128)+Parameters!GK$165*('AMOC national temperature'!GK108-Parameters!GK$128)^2)))*IF(Settings!$C$16="No",1,(1-SLR!$D108*Parameters!GK$181))))</f>
        <v>152416.78145718903</v>
      </c>
      <c r="GL109" s="22">
        <f ca="1">IF(GL$2=0,0,IF(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&lt;=Parameters!$B$189,Parameters!$B$189,(Parameters!$B$174*(1-Parameters!GL$185)*_xlfn.IFNA('[3]National GDP per capita ppp'!GL109,0)+(1-Parameters!$B$174)*GL108)*(1+(_xlfn.IFNA('[3]Nat GDP per cap ppp growth rate'!GL109,0)-IF(Settings!$C$16="No",0,Parameters!GL$164*('AMOC national temperature'!GL108-Parameters!GL$128)+Parameters!GL$165*('AMOC national temperature'!GL108-Parameters!GL$128)^2)))*IF(Settings!$C$16="No",1,(1-SLR!$D108*Parameters!GL$181))))</f>
        <v>33738.392275325488</v>
      </c>
      <c r="GM109" s="22">
        <f ca="1">IF(GM$2=0,0,IF(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&lt;=Parameters!$B$189,Parameters!$B$189,(Parameters!$B$174*(1-Parameters!GM$185)*_xlfn.IFNA('[3]National GDP per capita ppp'!GM109,0)+(1-Parameters!$B$174)*GM108)*(1+(_xlfn.IFNA('[3]Nat GDP per cap ppp growth rate'!GM109,0)-IF(Settings!$C$16="No",0,Parameters!GM$164*('AMOC national temperature'!GM108-Parameters!GM$128)+Parameters!GM$165*('AMOC national temperature'!GM108-Parameters!GM$128)^2)))*IF(Settings!$C$16="No",1,(1-SLR!$D108*Parameters!GM$181))))</f>
        <v>31005.263056584699</v>
      </c>
      <c r="GN109" s="22">
        <f ca="1">SUMPRODUCT(B109:GM109,'[4]National population'!$B109:$GM109)</f>
        <v>664866791183159.88</v>
      </c>
      <c r="GO109" s="22">
        <f ca="1">GN109/'[4]National population'!GN109</f>
        <v>76659.57074868957</v>
      </c>
    </row>
    <row r="110" spans="1:197" x14ac:dyDescent="0.25">
      <c r="A110" s="15">
        <v>2117</v>
      </c>
      <c r="B110" s="22">
        <f ca="1">IF(B$2=0,0,IF(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&lt;=Parameters!$B$189,Parameters!$B$189,(Parameters!$B$174*(1-Parameters!B$185)*_xlfn.IFNA('[3]National GDP per capita ppp'!B110,0)+(1-Parameters!$B$174)*B109)*(1+(_xlfn.IFNA('[3]Nat GDP per cap ppp growth rate'!B110,0)-IF(Settings!$C$16="No",0,Parameters!B$164*('AMOC national temperature'!B109-Parameters!B$128)+Parameters!B$165*('AMOC national temperature'!B109-Parameters!B$128)^2)))*IF(Settings!$C$16="No",1,(1-SLR!$D109*Parameters!B$181))))</f>
        <v>21351.624387554162</v>
      </c>
      <c r="C110" s="22">
        <f ca="1">IF(C$2=0,0,IF(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&lt;=Parameters!$B$189,Parameters!$B$189,(Parameters!$B$174*(1-Parameters!C$185)*_xlfn.IFNA('[3]National GDP per capita ppp'!C110,0)+(1-Parameters!$B$174)*C109)*(1+(_xlfn.IFNA('[3]Nat GDP per cap ppp growth rate'!C110,0)-IF(Settings!$C$16="No",0,Parameters!C$164*('AMOC national temperature'!C109-Parameters!C$128)+Parameters!C$165*('AMOC national temperature'!C109-Parameters!C$128)^2)))*IF(Settings!$C$16="No",1,(1-SLR!$D109*Parameters!C$181))))</f>
        <v>62831.157031266972</v>
      </c>
      <c r="D110" s="22">
        <f ca="1">IF(D$2=0,0,IF(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&lt;=Parameters!$B$189,Parameters!$B$189,(Parameters!$B$174*(1-Parameters!D$185)*_xlfn.IFNA('[3]National GDP per capita ppp'!D110,0)+(1-Parameters!$B$174)*D109)*(1+(_xlfn.IFNA('[3]Nat GDP per cap ppp growth rate'!D110,0)-IF(Settings!$C$16="No",0,Parameters!D$164*('AMOC national temperature'!D109-Parameters!D$128)+Parameters!D$165*('AMOC national temperature'!D109-Parameters!D$128)^2)))*IF(Settings!$C$16="No",1,(1-SLR!$D109*Parameters!D$181))))</f>
        <v>26145.919544190627</v>
      </c>
      <c r="E110" s="22">
        <f>IF(E$2=0,0,IF(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&lt;=Parameters!$B$189,Parameters!$B$189,(Parameters!$B$174*(1-Parameters!E$185)*_xlfn.IFNA('[3]National GDP per capita ppp'!E110,0)+(1-Parameters!$B$174)*E109)*(1+(_xlfn.IFNA('[3]Nat GDP per cap ppp growth rate'!E110,0)-IF(Settings!$C$16="No",0,Parameters!E$164*('AMOC national temperature'!E109-Parameters!E$128)+Parameters!E$165*('AMOC national temperature'!E109-Parameters!E$128)^2)))*IF(Settings!$C$16="No",1,(1-SLR!$D109*Parameters!E$181))))</f>
        <v>0</v>
      </c>
      <c r="F110" s="22">
        <f ca="1">IF(F$2=0,0,IF(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&lt;=Parameters!$B$189,Parameters!$B$189,(Parameters!$B$174*(1-Parameters!F$185)*_xlfn.IFNA('[3]National GDP per capita ppp'!F110,0)+(1-Parameters!$B$174)*F109)*(1+(_xlfn.IFNA('[3]Nat GDP per cap ppp growth rate'!F110,0)-IF(Settings!$C$16="No",0,Parameters!F$164*('AMOC national temperature'!F109-Parameters!F$128)+Parameters!F$165*('AMOC national temperature'!F109-Parameters!F$128)^2)))*IF(Settings!$C$16="No",1,(1-SLR!$D109*Parameters!F$181))))</f>
        <v>628748.40447095921</v>
      </c>
      <c r="G110" s="22">
        <f ca="1">IF(G$2=0,0,IF(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&lt;=Parameters!$B$189,Parameters!$B$189,(Parameters!$B$174*(1-Parameters!G$185)*_xlfn.IFNA('[3]National GDP per capita ppp'!G110,0)+(1-Parameters!$B$174)*G109)*(1+(_xlfn.IFNA('[3]Nat GDP per cap ppp growth rate'!G110,0)-IF(Settings!$C$16="No",0,Parameters!G$164*('AMOC national temperature'!G109-Parameters!G$128)+Parameters!G$165*('AMOC national temperature'!G109-Parameters!G$128)^2)))*IF(Settings!$C$16="No",1,(1-SLR!$D109*Parameters!G$181))))</f>
        <v>130331.6625007016</v>
      </c>
      <c r="H110" s="22">
        <f ca="1">IF(H$2=0,0,IF(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&lt;=Parameters!$B$189,Parameters!$B$189,(Parameters!$B$174*(1-Parameters!H$185)*_xlfn.IFNA('[3]National GDP per capita ppp'!H110,0)+(1-Parameters!$B$174)*H109)*(1+(_xlfn.IFNA('[3]Nat GDP per cap ppp growth rate'!H110,0)-IF(Settings!$C$16="No",0,Parameters!H$164*('AMOC national temperature'!H109-Parameters!H$128)+Parameters!H$165*('AMOC national temperature'!H109-Parameters!H$128)^2)))*IF(Settings!$C$16="No",1,(1-SLR!$D109*Parameters!H$181))))</f>
        <v>37816.211340955269</v>
      </c>
      <c r="I110" s="22">
        <f ca="1">IF(I$2=0,0,IF(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&lt;=Parameters!$B$189,Parameters!$B$189,(Parameters!$B$174*(1-Parameters!I$185)*_xlfn.IFNA('[3]National GDP per capita ppp'!I110,0)+(1-Parameters!$B$174)*I109)*(1+(_xlfn.IFNA('[3]Nat GDP per cap ppp growth rate'!I110,0)-IF(Settings!$C$16="No",0,Parameters!I$164*('AMOC national temperature'!I109-Parameters!I$128)+Parameters!I$165*('AMOC national temperature'!I109-Parameters!I$128)^2)))*IF(Settings!$C$16="No",1,(1-SLR!$D109*Parameters!I$181))))</f>
        <v>101722.63038549738</v>
      </c>
      <c r="J110" s="22">
        <f ca="1">IF(J$2=0,0,IF(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&lt;=Parameters!$B$189,Parameters!$B$189,(Parameters!$B$174*(1-Parameters!J$185)*_xlfn.IFNA('[3]National GDP per capita ppp'!J110,0)+(1-Parameters!$B$174)*J109)*(1+(_xlfn.IFNA('[3]Nat GDP per cap ppp growth rate'!J110,0)-IF(Settings!$C$16="No",0,Parameters!J$164*('AMOC national temperature'!J109-Parameters!J$128)+Parameters!J$165*('AMOC national temperature'!J109-Parameters!J$128)^2)))*IF(Settings!$C$16="No",1,(1-SLR!$D109*Parameters!J$181))))</f>
        <v>99177.878186371279</v>
      </c>
      <c r="K110" s="22">
        <f ca="1">IF(K$2=0,0,IF(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&lt;=Parameters!$B$189,Parameters!$B$189,(Parameters!$B$174*(1-Parameters!K$185)*_xlfn.IFNA('[3]National GDP per capita ppp'!K110,0)+(1-Parameters!$B$174)*K109)*(1+(_xlfn.IFNA('[3]Nat GDP per cap ppp growth rate'!K110,0)-IF(Settings!$C$16="No",0,Parameters!K$164*('AMOC national temperature'!K109-Parameters!K$128)+Parameters!K$165*('AMOC national temperature'!K109-Parameters!K$128)^2)))*IF(Settings!$C$16="No",1,(1-SLR!$D109*Parameters!K$181))))</f>
        <v>109467.64215032996</v>
      </c>
      <c r="L110" s="22">
        <f ca="1">IF(L$2=0,0,IF(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&lt;=Parameters!$B$189,Parameters!$B$189,(Parameters!$B$174*(1-Parameters!L$185)*_xlfn.IFNA('[3]National GDP per capita ppp'!L110,0)+(1-Parameters!$B$174)*L109)*(1+(_xlfn.IFNA('[3]Nat GDP per cap ppp growth rate'!L110,0)-IF(Settings!$C$16="No",0,Parameters!L$164*('AMOC national temperature'!L109-Parameters!L$128)+Parameters!L$165*('AMOC national temperature'!L109-Parameters!L$128)^2)))*IF(Settings!$C$16="No",1,(1-SLR!$D109*Parameters!L$181))))</f>
        <v>65095.896078085811</v>
      </c>
      <c r="M110" s="22">
        <f ca="1">IF(M$2=0,0,IF(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&lt;=Parameters!$B$189,Parameters!$B$189,(Parameters!$B$174*(1-Parameters!M$185)*_xlfn.IFNA('[3]National GDP per capita ppp'!M110,0)+(1-Parameters!$B$174)*M109)*(1+(_xlfn.IFNA('[3]Nat GDP per cap ppp growth rate'!M110,0)-IF(Settings!$C$16="No",0,Parameters!M$164*('AMOC national temperature'!M109-Parameters!M$128)+Parameters!M$165*('AMOC national temperature'!M109-Parameters!M$128)^2)))*IF(Settings!$C$16="No",1,(1-SLR!$D109*Parameters!M$181))))</f>
        <v>10656.137503128337</v>
      </c>
      <c r="N110" s="22">
        <f ca="1">IF(N$2=0,0,IF(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&lt;=Parameters!$B$189,Parameters!$B$189,(Parameters!$B$174*(1-Parameters!N$185)*_xlfn.IFNA('[3]National GDP per capita ppp'!N110,0)+(1-Parameters!$B$174)*N109)*(1+(_xlfn.IFNA('[3]Nat GDP per cap ppp growth rate'!N110,0)-IF(Settings!$C$16="No",0,Parameters!N$164*('AMOC national temperature'!N109-Parameters!N$128)+Parameters!N$165*('AMOC national temperature'!N109-Parameters!N$128)^2)))*IF(Settings!$C$16="No",1,(1-SLR!$D109*Parameters!N$181))))</f>
        <v>103507.74285967015</v>
      </c>
      <c r="O110" s="22">
        <f ca="1">IF(O$2=0,0,IF(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&lt;=Parameters!$B$189,Parameters!$B$189,(Parameters!$B$174*(1-Parameters!O$185)*_xlfn.IFNA('[3]National GDP per capita ppp'!O110,0)+(1-Parameters!$B$174)*O109)*(1+(_xlfn.IFNA('[3]Nat GDP per cap ppp growth rate'!O110,0)-IF(Settings!$C$16="No",0,Parameters!O$164*('AMOC national temperature'!O109-Parameters!O$128)+Parameters!O$165*('AMOC national temperature'!O109-Parameters!O$128)^2)))*IF(Settings!$C$16="No",1,(1-SLR!$D109*Parameters!O$181))))</f>
        <v>24008.438323783957</v>
      </c>
      <c r="P110" s="22">
        <f ca="1">IF(P$2=0,0,IF(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&lt;=Parameters!$B$189,Parameters!$B$189,(Parameters!$B$174*(1-Parameters!P$185)*_xlfn.IFNA('[3]National GDP per capita ppp'!P110,0)+(1-Parameters!$B$174)*P109)*(1+(_xlfn.IFNA('[3]Nat GDP per cap ppp growth rate'!P110,0)-IF(Settings!$C$16="No",0,Parameters!P$164*('AMOC national temperature'!P109-Parameters!P$128)+Parameters!P$165*('AMOC national temperature'!P109-Parameters!P$128)^2)))*IF(Settings!$C$16="No",1,(1-SLR!$D109*Parameters!P$181))))</f>
        <v>18040.950124714829</v>
      </c>
      <c r="Q110" s="22">
        <f ca="1">IF(Q$2=0,0,IF(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&lt;=Parameters!$B$189,Parameters!$B$189,(Parameters!$B$174*(1-Parameters!Q$185)*_xlfn.IFNA('[3]National GDP per capita ppp'!Q110,0)+(1-Parameters!$B$174)*Q109)*(1+(_xlfn.IFNA('[3]Nat GDP per cap ppp growth rate'!Q110,0)-IF(Settings!$C$16="No",0,Parameters!Q$164*('AMOC national temperature'!Q109-Parameters!Q$128)+Parameters!Q$165*('AMOC national temperature'!Q109-Parameters!Q$128)^2)))*IF(Settings!$C$16="No",1,(1-SLR!$D109*Parameters!Q$181))))</f>
        <v>21044.778475030656</v>
      </c>
      <c r="R110" s="22">
        <f ca="1">IF(R$2=0,0,IF(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&lt;=Parameters!$B$189,Parameters!$B$189,(Parameters!$B$174*(1-Parameters!R$185)*_xlfn.IFNA('[3]National GDP per capita ppp'!R110,0)+(1-Parameters!$B$174)*R109)*(1+(_xlfn.IFNA('[3]Nat GDP per cap ppp growth rate'!R110,0)-IF(Settings!$C$16="No",0,Parameters!R$164*('AMOC national temperature'!R109-Parameters!R$128)+Parameters!R$165*('AMOC national temperature'!R109-Parameters!R$128)^2)))*IF(Settings!$C$16="No",1,(1-SLR!$D109*Parameters!R$181))))</f>
        <v>41836.670667909828</v>
      </c>
      <c r="S110" s="22">
        <f ca="1">IF(S$2=0,0,IF(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&lt;=Parameters!$B$189,Parameters!$B$189,(Parameters!$B$174*(1-Parameters!S$185)*_xlfn.IFNA('[3]National GDP per capita ppp'!S110,0)+(1-Parameters!$B$174)*S109)*(1+(_xlfn.IFNA('[3]Nat GDP per cap ppp growth rate'!S110,0)-IF(Settings!$C$16="No",0,Parameters!S$164*('AMOC national temperature'!S109-Parameters!S$128)+Parameters!S$165*('AMOC national temperature'!S109-Parameters!S$128)^2)))*IF(Settings!$C$16="No",1,(1-SLR!$D109*Parameters!S$181))))</f>
        <v>391881.35900767264</v>
      </c>
      <c r="T110" s="22">
        <f ca="1">IF(T$2=0,0,IF(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&lt;=Parameters!$B$189,Parameters!$B$189,(Parameters!$B$174*(1-Parameters!T$185)*_xlfn.IFNA('[3]National GDP per capita ppp'!T110,0)+(1-Parameters!$B$174)*T109)*(1+(_xlfn.IFNA('[3]Nat GDP per cap ppp growth rate'!T110,0)-IF(Settings!$C$16="No",0,Parameters!T$164*('AMOC national temperature'!T109-Parameters!T$128)+Parameters!T$165*('AMOC national temperature'!T109-Parameters!T$128)^2)))*IF(Settings!$C$16="No",1,(1-SLR!$D109*Parameters!T$181))))</f>
        <v>165686.3822214652</v>
      </c>
      <c r="U110" s="22">
        <f ca="1">IF(U$2=0,0,IF(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&lt;=Parameters!$B$189,Parameters!$B$189,(Parameters!$B$174*(1-Parameters!U$185)*_xlfn.IFNA('[3]National GDP per capita ppp'!U110,0)+(1-Parameters!$B$174)*U109)*(1+(_xlfn.IFNA('[3]Nat GDP per cap ppp growth rate'!U110,0)-IF(Settings!$C$16="No",0,Parameters!U$164*('AMOC national temperature'!U109-Parameters!U$128)+Parameters!U$165*('AMOC national temperature'!U109-Parameters!U$128)^2)))*IF(Settings!$C$16="No",1,(1-SLR!$D109*Parameters!U$181))))</f>
        <v>30001.256616526112</v>
      </c>
      <c r="V110" s="22">
        <f ca="1">IF(V$2=0,0,IF(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&lt;=Parameters!$B$189,Parameters!$B$189,(Parameters!$B$174*(1-Parameters!V$185)*_xlfn.IFNA('[3]National GDP per capita ppp'!V110,0)+(1-Parameters!$B$174)*V109)*(1+(_xlfn.IFNA('[3]Nat GDP per cap ppp growth rate'!V110,0)-IF(Settings!$C$16="No",0,Parameters!V$164*('AMOC national temperature'!V109-Parameters!V$128)+Parameters!V$165*('AMOC national temperature'!V109-Parameters!V$128)^2)))*IF(Settings!$C$16="No",1,(1-SLR!$D109*Parameters!V$181))))</f>
        <v>82085.304348887425</v>
      </c>
      <c r="W110" s="22">
        <f ca="1">IF(W$2=0,0,IF(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&lt;=Parameters!$B$189,Parameters!$B$189,(Parameters!$B$174*(1-Parameters!W$185)*_xlfn.IFNA('[3]National GDP per capita ppp'!W110,0)+(1-Parameters!$B$174)*W109)*(1+(_xlfn.IFNA('[3]Nat GDP per cap ppp growth rate'!W110,0)-IF(Settings!$C$16="No",0,Parameters!W$164*('AMOC national temperature'!W109-Parameters!W$128)+Parameters!W$165*('AMOC national temperature'!W109-Parameters!W$128)^2)))*IF(Settings!$C$16="No",1,(1-SLR!$D109*Parameters!W$181))))</f>
        <v>54250.790684924024</v>
      </c>
      <c r="X110" s="22">
        <f ca="1">IF(X$2=0,0,IF(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&lt;=Parameters!$B$189,Parameters!$B$189,(Parameters!$B$174*(1-Parameters!X$185)*_xlfn.IFNA('[3]National GDP per capita ppp'!X110,0)+(1-Parameters!$B$174)*X109)*(1+(_xlfn.IFNA('[3]Nat GDP per cap ppp growth rate'!X110,0)-IF(Settings!$C$16="No",0,Parameters!X$164*('AMOC national temperature'!X109-Parameters!X$128)+Parameters!X$165*('AMOC national temperature'!X109-Parameters!X$128)^2)))*IF(Settings!$C$16="No",1,(1-SLR!$D109*Parameters!X$181))))</f>
        <v>209270.75030399163</v>
      </c>
      <c r="Y110" s="22">
        <f ca="1">IF(Y$2=0,0,IF(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&lt;=Parameters!$B$189,Parameters!$B$189,(Parameters!$B$174*(1-Parameters!Y$185)*_xlfn.IFNA('[3]National GDP per capita ppp'!Y110,0)+(1-Parameters!$B$174)*Y109)*(1+(_xlfn.IFNA('[3]Nat GDP per cap ppp growth rate'!Y110,0)-IF(Settings!$C$16="No",0,Parameters!Y$164*('AMOC national temperature'!Y109-Parameters!Y$128)+Parameters!Y$165*('AMOC national temperature'!Y109-Parameters!Y$128)^2)))*IF(Settings!$C$16="No",1,(1-SLR!$D109*Parameters!Y$181))))</f>
        <v>33066.167777354924</v>
      </c>
      <c r="Z110" s="22">
        <f ca="1">IF(Z$2=0,0,IF(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&lt;=Parameters!$B$189,Parameters!$B$189,(Parameters!$B$174*(1-Parameters!Z$185)*_xlfn.IFNA('[3]National GDP per capita ppp'!Z110,0)+(1-Parameters!$B$174)*Z109)*(1+(_xlfn.IFNA('[3]Nat GDP per cap ppp growth rate'!Z110,0)-IF(Settings!$C$16="No",0,Parameters!Z$164*('AMOC national temperature'!Z109-Parameters!Z$128)+Parameters!Z$165*('AMOC national temperature'!Z109-Parameters!Z$128)^2)))*IF(Settings!$C$16="No",1,(1-SLR!$D109*Parameters!Z$181))))</f>
        <v>96646.670775416074</v>
      </c>
      <c r="AA110" s="22">
        <f ca="1">IF(AA$2=0,0,IF(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&lt;=Parameters!$B$189,Parameters!$B$189,(Parameters!$B$174*(1-Parameters!AA$185)*_xlfn.IFNA('[3]National GDP per capita ppp'!AA110,0)+(1-Parameters!$B$174)*AA109)*(1+(_xlfn.IFNA('[3]Nat GDP per cap ppp growth rate'!AA110,0)-IF(Settings!$C$16="No",0,Parameters!AA$164*('AMOC national temperature'!AA109-Parameters!AA$128)+Parameters!AA$165*('AMOC national temperature'!AA109-Parameters!AA$128)^2)))*IF(Settings!$C$16="No",1,(1-SLR!$D109*Parameters!AA$181))))</f>
        <v>121949.8755624106</v>
      </c>
      <c r="AB110" s="22">
        <f ca="1">IF(AB$2=0,0,IF(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&lt;=Parameters!$B$189,Parameters!$B$189,(Parameters!$B$174*(1-Parameters!AB$185)*_xlfn.IFNA('[3]National GDP per capita ppp'!AB110,0)+(1-Parameters!$B$174)*AB109)*(1+(_xlfn.IFNA('[3]Nat GDP per cap ppp growth rate'!AB110,0)-IF(Settings!$C$16="No",0,Parameters!AB$164*('AMOC national temperature'!AB109-Parameters!AB$128)+Parameters!AB$165*('AMOC national temperature'!AB109-Parameters!AB$128)^2)))*IF(Settings!$C$16="No",1,(1-SLR!$D109*Parameters!AB$181))))</f>
        <v>453627.27369009733</v>
      </c>
      <c r="AC110" s="22">
        <f ca="1">IF(AC$2=0,0,IF(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&lt;=Parameters!$B$189,Parameters!$B$189,(Parameters!$B$174*(1-Parameters!AC$185)*_xlfn.IFNA('[3]National GDP per capita ppp'!AC110,0)+(1-Parameters!$B$174)*AC109)*(1+(_xlfn.IFNA('[3]Nat GDP per cap ppp growth rate'!AC110,0)-IF(Settings!$C$16="No",0,Parameters!AC$164*('AMOC national temperature'!AC109-Parameters!AC$128)+Parameters!AC$165*('AMOC national temperature'!AC109-Parameters!AC$128)^2)))*IF(Settings!$C$16="No",1,(1-SLR!$D109*Parameters!AC$181))))</f>
        <v>62833.811047209019</v>
      </c>
      <c r="AD110" s="22">
        <f ca="1">IF(AD$2=0,0,IF(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&lt;=Parameters!$B$189,Parameters!$B$189,(Parameters!$B$174*(1-Parameters!AD$185)*_xlfn.IFNA('[3]National GDP per capita ppp'!AD110,0)+(1-Parameters!$B$174)*AD109)*(1+(_xlfn.IFNA('[3]Nat GDP per cap ppp growth rate'!AD110,0)-IF(Settings!$C$16="No",0,Parameters!AD$164*('AMOC national temperature'!AD109-Parameters!AD$128)+Parameters!AD$165*('AMOC national temperature'!AD109-Parameters!AD$128)^2)))*IF(Settings!$C$16="No",1,(1-SLR!$D109*Parameters!AD$181))))</f>
        <v>120535.41749720206</v>
      </c>
      <c r="AE110" s="22">
        <f ca="1">IF(AE$2=0,0,IF(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&lt;=Parameters!$B$189,Parameters!$B$189,(Parameters!$B$174*(1-Parameters!AE$185)*_xlfn.IFNA('[3]National GDP per capita ppp'!AE110,0)+(1-Parameters!$B$174)*AE109)*(1+(_xlfn.IFNA('[3]Nat GDP per cap ppp growth rate'!AE110,0)-IF(Settings!$C$16="No",0,Parameters!AE$164*('AMOC national temperature'!AE109-Parameters!AE$128)+Parameters!AE$165*('AMOC national temperature'!AE109-Parameters!AE$128)^2)))*IF(Settings!$C$16="No",1,(1-SLR!$D109*Parameters!AE$181))))</f>
        <v>11276.420492526335</v>
      </c>
      <c r="AF110" s="22">
        <f ca="1">IF(AF$2=0,0,IF(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&lt;=Parameters!$B$189,Parameters!$B$189,(Parameters!$B$174*(1-Parameters!AF$185)*_xlfn.IFNA('[3]National GDP per capita ppp'!AF110,0)+(1-Parameters!$B$174)*AF109)*(1+(_xlfn.IFNA('[3]Nat GDP per cap ppp growth rate'!AF110,0)-IF(Settings!$C$16="No",0,Parameters!AF$164*('AMOC national temperature'!AF109-Parameters!AF$128)+Parameters!AF$165*('AMOC national temperature'!AF109-Parameters!AF$128)^2)))*IF(Settings!$C$16="No",1,(1-SLR!$D109*Parameters!AF$181))))</f>
        <v>116922.90606758444</v>
      </c>
      <c r="AG110" s="22">
        <f ca="1">IF(AG$2=0,0,IF(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&lt;=Parameters!$B$189,Parameters!$B$189,(Parameters!$B$174*(1-Parameters!AG$185)*_xlfn.IFNA('[3]National GDP per capita ppp'!AG110,0)+(1-Parameters!$B$174)*AG109)*(1+(_xlfn.IFNA('[3]Nat GDP per cap ppp growth rate'!AG110,0)-IF(Settings!$C$16="No",0,Parameters!AG$164*('AMOC national temperature'!AG109-Parameters!AG$128)+Parameters!AG$165*('AMOC national temperature'!AG109-Parameters!AG$128)^2)))*IF(Settings!$C$16="No",1,(1-SLR!$D109*Parameters!AG$181))))</f>
        <v>121977.99232453576</v>
      </c>
      <c r="AH110" s="22">
        <f ca="1">IF(AH$2=0,0,IF(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&lt;=Parameters!$B$189,Parameters!$B$189,(Parameters!$B$174*(1-Parameters!AH$185)*_xlfn.IFNA('[3]National GDP per capita ppp'!AH110,0)+(1-Parameters!$B$174)*AH109)*(1+(_xlfn.IFNA('[3]Nat GDP per cap ppp growth rate'!AH110,0)-IF(Settings!$C$16="No",0,Parameters!AH$164*('AMOC national temperature'!AH109-Parameters!AH$128)+Parameters!AH$165*('AMOC national temperature'!AH109-Parameters!AH$128)^2)))*IF(Settings!$C$16="No",1,(1-SLR!$D109*Parameters!AH$181))))</f>
        <v>120258.34304411653</v>
      </c>
      <c r="AI110" s="22">
        <f ca="1">IF(AI$2=0,0,IF(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&lt;=Parameters!$B$189,Parameters!$B$189,(Parameters!$B$174*(1-Parameters!AI$185)*_xlfn.IFNA('[3]National GDP per capita ppp'!AI110,0)+(1-Parameters!$B$174)*AI109)*(1+(_xlfn.IFNA('[3]Nat GDP per cap ppp growth rate'!AI110,0)-IF(Settings!$C$16="No",0,Parameters!AI$164*('AMOC national temperature'!AI109-Parameters!AI$128)+Parameters!AI$165*('AMOC national temperature'!AI109-Parameters!AI$128)^2)))*IF(Settings!$C$16="No",1,(1-SLR!$D109*Parameters!AI$181))))</f>
        <v>67868.466557190884</v>
      </c>
      <c r="AJ110" s="22">
        <f ca="1">IF(AJ$2=0,0,IF(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&lt;=Parameters!$B$189,Parameters!$B$189,(Parameters!$B$174*(1-Parameters!AJ$185)*_xlfn.IFNA('[3]National GDP per capita ppp'!AJ110,0)+(1-Parameters!$B$174)*AJ109)*(1+(_xlfn.IFNA('[3]Nat GDP per cap ppp growth rate'!AJ110,0)-IF(Settings!$C$16="No",0,Parameters!AJ$164*('AMOC national temperature'!AJ109-Parameters!AJ$128)+Parameters!AJ$165*('AMOC national temperature'!AJ109-Parameters!AJ$128)^2)))*IF(Settings!$C$16="No",1,(1-SLR!$D109*Parameters!AJ$181))))</f>
        <v>35171.392110708439</v>
      </c>
      <c r="AK110" s="22">
        <f ca="1">IF(AK$2=0,0,IF(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&lt;=Parameters!$B$189,Parameters!$B$189,(Parameters!$B$174*(1-Parameters!AK$185)*_xlfn.IFNA('[3]National GDP per capita ppp'!AK110,0)+(1-Parameters!$B$174)*AK109)*(1+(_xlfn.IFNA('[3]Nat GDP per cap ppp growth rate'!AK110,0)-IF(Settings!$C$16="No",0,Parameters!AK$164*('AMOC national temperature'!AK109-Parameters!AK$128)+Parameters!AK$165*('AMOC national temperature'!AK109-Parameters!AK$128)^2)))*IF(Settings!$C$16="No",1,(1-SLR!$D109*Parameters!AK$181))))</f>
        <v>34662.807824582444</v>
      </c>
      <c r="AL110" s="22">
        <f ca="1">IF(AL$2=0,0,IF(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&lt;=Parameters!$B$189,Parameters!$B$189,(Parameters!$B$174*(1-Parameters!AL$185)*_xlfn.IFNA('[3]National GDP per capita ppp'!AL110,0)+(1-Parameters!$B$174)*AL109)*(1+(_xlfn.IFNA('[3]Nat GDP per cap ppp growth rate'!AL110,0)-IF(Settings!$C$16="No",0,Parameters!AL$164*('AMOC national temperature'!AL109-Parameters!AL$128)+Parameters!AL$165*('AMOC national temperature'!AL109-Parameters!AL$128)^2)))*IF(Settings!$C$16="No",1,(1-SLR!$D109*Parameters!AL$181))))</f>
        <v>8924.4630808168058</v>
      </c>
      <c r="AM110" s="22">
        <f ca="1">IF(AM$2=0,0,IF(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&lt;=Parameters!$B$189,Parameters!$B$189,(Parameters!$B$174*(1-Parameters!AM$185)*_xlfn.IFNA('[3]National GDP per capita ppp'!AM110,0)+(1-Parameters!$B$174)*AM109)*(1+(_xlfn.IFNA('[3]Nat GDP per cap ppp growth rate'!AM110,0)-IF(Settings!$C$16="No",0,Parameters!AM$164*('AMOC national temperature'!AM109-Parameters!AM$128)+Parameters!AM$165*('AMOC national temperature'!AM109-Parameters!AM$128)^2)))*IF(Settings!$C$16="No",1,(1-SLR!$D109*Parameters!AM$181))))</f>
        <v>63576.120749908318</v>
      </c>
      <c r="AN110" s="22">
        <f ca="1">IF(AN$2=0,0,IF(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&lt;=Parameters!$B$189,Parameters!$B$189,(Parameters!$B$174*(1-Parameters!AN$185)*_xlfn.IFNA('[3]National GDP per capita ppp'!AN110,0)+(1-Parameters!$B$174)*AN109)*(1+(_xlfn.IFNA('[3]Nat GDP per cap ppp growth rate'!AN110,0)-IF(Settings!$C$16="No",0,Parameters!AN$164*('AMOC national temperature'!AN109-Parameters!AN$128)+Parameters!AN$165*('AMOC national temperature'!AN109-Parameters!AN$128)^2)))*IF(Settings!$C$16="No",1,(1-SLR!$D109*Parameters!AN$181))))</f>
        <v>72598.164916733527</v>
      </c>
      <c r="AO110" s="22">
        <f ca="1">IF(AO$2=0,0,IF(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&lt;=Parameters!$B$189,Parameters!$B$189,(Parameters!$B$174*(1-Parameters!AO$185)*_xlfn.IFNA('[3]National GDP per capita ppp'!AO110,0)+(1-Parameters!$B$174)*AO109)*(1+(_xlfn.IFNA('[3]Nat GDP per cap ppp growth rate'!AO110,0)-IF(Settings!$C$16="No",0,Parameters!AO$164*('AMOC national temperature'!AO109-Parameters!AO$128)+Parameters!AO$165*('AMOC national temperature'!AO109-Parameters!AO$128)^2)))*IF(Settings!$C$16="No",1,(1-SLR!$D109*Parameters!AO$181))))</f>
        <v>33223.051807881879</v>
      </c>
      <c r="AP110" s="22">
        <f ca="1">IF(AP$2=0,0,IF(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&lt;=Parameters!$B$189,Parameters!$B$189,(Parameters!$B$174*(1-Parameters!AP$185)*_xlfn.IFNA('[3]National GDP per capita ppp'!AP110,0)+(1-Parameters!$B$174)*AP109)*(1+(_xlfn.IFNA('[3]Nat GDP per cap ppp growth rate'!AP110,0)-IF(Settings!$C$16="No",0,Parameters!AP$164*('AMOC national temperature'!AP109-Parameters!AP$128)+Parameters!AP$165*('AMOC national temperature'!AP109-Parameters!AP$128)^2)))*IF(Settings!$C$16="No",1,(1-SLR!$D109*Parameters!AP$181))))</f>
        <v>59271.972312041617</v>
      </c>
      <c r="AQ110" s="22">
        <f ca="1">IF(AQ$2=0,0,IF(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&lt;=Parameters!$B$189,Parameters!$B$189,(Parameters!$B$174*(1-Parameters!AQ$185)*_xlfn.IFNA('[3]National GDP per capita ppp'!AQ110,0)+(1-Parameters!$B$174)*AQ109)*(1+(_xlfn.IFNA('[3]Nat GDP per cap ppp growth rate'!AQ110,0)-IF(Settings!$C$16="No",0,Parameters!AQ$164*('AMOC national temperature'!AQ109-Parameters!AQ$128)+Parameters!AQ$165*('AMOC national temperature'!AQ109-Parameters!AQ$128)^2)))*IF(Settings!$C$16="No",1,(1-SLR!$D109*Parameters!AQ$181))))</f>
        <v>90419.290458751653</v>
      </c>
      <c r="AR110" s="22">
        <f>IF(AR$2=0,0,IF(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&lt;=Parameters!$B$189,Parameters!$B$189,(Parameters!$B$174*(1-Parameters!AR$185)*_xlfn.IFNA('[3]National GDP per capita ppp'!AR110,0)+(1-Parameters!$B$174)*AR109)*(1+(_xlfn.IFNA('[3]Nat GDP per cap ppp growth rate'!AR110,0)-IF(Settings!$C$16="No",0,Parameters!AR$164*('AMOC national temperature'!AR109-Parameters!AR$128)+Parameters!AR$165*('AMOC national temperature'!AR109-Parameters!AR$128)^2)))*IF(Settings!$C$16="No",1,(1-SLR!$D109*Parameters!AR$181))))</f>
        <v>0</v>
      </c>
      <c r="AS110" s="22">
        <f ca="1">IF(AS$2=0,0,IF(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&lt;=Parameters!$B$189,Parameters!$B$189,(Parameters!$B$174*(1-Parameters!AS$185)*_xlfn.IFNA('[3]National GDP per capita ppp'!AS110,0)+(1-Parameters!$B$174)*AS109)*(1+(_xlfn.IFNA('[3]Nat GDP per cap ppp growth rate'!AS110,0)-IF(Settings!$C$16="No",0,Parameters!AS$164*('AMOC national temperature'!AS109-Parameters!AS$128)+Parameters!AS$165*('AMOC national temperature'!AS109-Parameters!AS$128)^2)))*IF(Settings!$C$16="No",1,(1-SLR!$D109*Parameters!AS$181))))</f>
        <v>98413.040818320311</v>
      </c>
      <c r="AT110" s="22">
        <f ca="1">IF(AT$2=0,0,IF(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&lt;=Parameters!$B$189,Parameters!$B$189,(Parameters!$B$174*(1-Parameters!AT$185)*_xlfn.IFNA('[3]National GDP per capita ppp'!AT110,0)+(1-Parameters!$B$174)*AT109)*(1+(_xlfn.IFNA('[3]Nat GDP per cap ppp growth rate'!AT110,0)-IF(Settings!$C$16="No",0,Parameters!AT$164*('AMOC national temperature'!AT109-Parameters!AT$128)+Parameters!AT$165*('AMOC national temperature'!AT109-Parameters!AT$128)^2)))*IF(Settings!$C$16="No",1,(1-SLR!$D109*Parameters!AT$181))))</f>
        <v>72928.736302501668</v>
      </c>
      <c r="AU110" s="22">
        <f ca="1">IF(AU$2=0,0,IF(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&lt;=Parameters!$B$189,Parameters!$B$189,(Parameters!$B$174*(1-Parameters!AU$185)*_xlfn.IFNA('[3]National GDP per capita ppp'!AU110,0)+(1-Parameters!$B$174)*AU109)*(1+(_xlfn.IFNA('[3]Nat GDP per cap ppp growth rate'!AU110,0)-IF(Settings!$C$16="No",0,Parameters!AU$164*('AMOC national temperature'!AU109-Parameters!AU$128)+Parameters!AU$165*('AMOC national temperature'!AU109-Parameters!AU$128)^2)))*IF(Settings!$C$16="No",1,(1-SLR!$D109*Parameters!AU$181))))</f>
        <v>101006.31721709919</v>
      </c>
      <c r="AV110" s="22">
        <f ca="1">IF(AV$2=0,0,IF(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&lt;=Parameters!$B$189,Parameters!$B$189,(Parameters!$B$174*(1-Parameters!AV$185)*_xlfn.IFNA('[3]National GDP per capita ppp'!AV110,0)+(1-Parameters!$B$174)*AV109)*(1+(_xlfn.IFNA('[3]Nat GDP per cap ppp growth rate'!AV110,0)-IF(Settings!$C$16="No",0,Parameters!AV$164*('AMOC national temperature'!AV109-Parameters!AV$128)+Parameters!AV$165*('AMOC national temperature'!AV109-Parameters!AV$128)^2)))*IF(Settings!$C$16="No",1,(1-SLR!$D109*Parameters!AV$181))))</f>
        <v>30195.87565766292</v>
      </c>
      <c r="AW110" s="22">
        <f ca="1">IF(AW$2=0,0,IF(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&lt;=Parameters!$B$189,Parameters!$B$189,(Parameters!$B$174*(1-Parameters!AW$185)*_xlfn.IFNA('[3]National GDP per capita ppp'!AW110,0)+(1-Parameters!$B$174)*AW109)*(1+(_xlfn.IFNA('[3]Nat GDP per cap ppp growth rate'!AW110,0)-IF(Settings!$C$16="No",0,Parameters!AW$164*('AMOC national temperature'!AW109-Parameters!AW$128)+Parameters!AW$165*('AMOC national temperature'!AW109-Parameters!AW$128)^2)))*IF(Settings!$C$16="No",1,(1-SLR!$D109*Parameters!AW$181))))</f>
        <v>50891.981104901155</v>
      </c>
      <c r="AX110" s="22">
        <f ca="1">IF(AX$2=0,0,IF(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&lt;=Parameters!$B$189,Parameters!$B$189,(Parameters!$B$174*(1-Parameters!AX$185)*_xlfn.IFNA('[3]National GDP per capita ppp'!AX110,0)+(1-Parameters!$B$174)*AX109)*(1+(_xlfn.IFNA('[3]Nat GDP per cap ppp growth rate'!AX110,0)-IF(Settings!$C$16="No",0,Parameters!AX$164*('AMOC national temperature'!AX109-Parameters!AX$128)+Parameters!AX$165*('AMOC national temperature'!AX109-Parameters!AX$128)^2)))*IF(Settings!$C$16="No",1,(1-SLR!$D109*Parameters!AX$181))))</f>
        <v>107644.54690078688</v>
      </c>
      <c r="AY110" s="22">
        <f ca="1">IF(AY$2=0,0,IF(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&lt;=Parameters!$B$189,Parameters!$B$189,(Parameters!$B$174*(1-Parameters!AY$185)*_xlfn.IFNA('[3]National GDP per capita ppp'!AY110,0)+(1-Parameters!$B$174)*AY109)*(1+(_xlfn.IFNA('[3]Nat GDP per cap ppp growth rate'!AY110,0)-IF(Settings!$C$16="No",0,Parameters!AY$164*('AMOC national temperature'!AY109-Parameters!AY$128)+Parameters!AY$165*('AMOC national temperature'!AY109-Parameters!AY$128)^2)))*IF(Settings!$C$16="No",1,(1-SLR!$D109*Parameters!AY$181))))</f>
        <v>75443.247259415642</v>
      </c>
      <c r="AZ110" s="22">
        <f ca="1">IF(AZ$2=0,0,IF(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&lt;=Parameters!$B$189,Parameters!$B$189,(Parameters!$B$174*(1-Parameters!AZ$185)*_xlfn.IFNA('[3]National GDP per capita ppp'!AZ110,0)+(1-Parameters!$B$174)*AZ109)*(1+(_xlfn.IFNA('[3]Nat GDP per cap ppp growth rate'!AZ110,0)-IF(Settings!$C$16="No",0,Parameters!AZ$164*('AMOC national temperature'!AZ109-Parameters!AZ$128)+Parameters!AZ$165*('AMOC national temperature'!AZ109-Parameters!AZ$128)^2)))*IF(Settings!$C$16="No",1,(1-SLR!$D109*Parameters!AZ$181))))</f>
        <v>100556.15629883065</v>
      </c>
      <c r="BA110" s="22">
        <f ca="1">IF(BA$2=0,0,IF(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&lt;=Parameters!$B$189,Parameters!$B$189,(Parameters!$B$174*(1-Parameters!BA$185)*_xlfn.IFNA('[3]National GDP per capita ppp'!BA110,0)+(1-Parameters!$B$174)*BA109)*(1+(_xlfn.IFNA('[3]Nat GDP per cap ppp growth rate'!BA110,0)-IF(Settings!$C$16="No",0,Parameters!BA$164*('AMOC national temperature'!BA109-Parameters!BA$128)+Parameters!BA$165*('AMOC national temperature'!BA109-Parameters!BA$128)^2)))*IF(Settings!$C$16="No",1,(1-SLR!$D109*Parameters!BA$181))))</f>
        <v>55580.38802208611</v>
      </c>
      <c r="BB110" s="22">
        <f ca="1">IF(BB$2=0,0,IF(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&lt;=Parameters!$B$189,Parameters!$B$189,(Parameters!$B$174*(1-Parameters!BB$185)*_xlfn.IFNA('[3]National GDP per capita ppp'!BB110,0)+(1-Parameters!$B$174)*BB109)*(1+(_xlfn.IFNA('[3]Nat GDP per cap ppp growth rate'!BB110,0)-IF(Settings!$C$16="No",0,Parameters!BB$164*('AMOC national temperature'!BB109-Parameters!BB$128)+Parameters!BB$165*('AMOC national temperature'!BB109-Parameters!BB$128)^2)))*IF(Settings!$C$16="No",1,(1-SLR!$D109*Parameters!BB$181))))</f>
        <v>126381.20346201259</v>
      </c>
      <c r="BC110" s="22">
        <f ca="1">IF(BC$2=0,0,IF(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&lt;=Parameters!$B$189,Parameters!$B$189,(Parameters!$B$174*(1-Parameters!BC$185)*_xlfn.IFNA('[3]National GDP per capita ppp'!BC110,0)+(1-Parameters!$B$174)*BC109)*(1+(_xlfn.IFNA('[3]Nat GDP per cap ppp growth rate'!BC110,0)-IF(Settings!$C$16="No",0,Parameters!BC$164*('AMOC national temperature'!BC109-Parameters!BC$128)+Parameters!BC$165*('AMOC national temperature'!BC109-Parameters!BC$128)^2)))*IF(Settings!$C$16="No",1,(1-SLR!$D109*Parameters!BC$181))))</f>
        <v>22328.754971919054</v>
      </c>
      <c r="BD110" s="22">
        <f>IF(BD$2=0,0,IF(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&lt;=Parameters!$B$189,Parameters!$B$189,(Parameters!$B$174*(1-Parameters!BD$185)*_xlfn.IFNA('[3]National GDP per capita ppp'!BD110,0)+(1-Parameters!$B$174)*BD109)*(1+(_xlfn.IFNA('[3]Nat GDP per cap ppp growth rate'!BD110,0)-IF(Settings!$C$16="No",0,Parameters!BD$164*('AMOC national temperature'!BD109-Parameters!BD$128)+Parameters!BD$165*('AMOC national temperature'!BD109-Parameters!BD$128)^2)))*IF(Settings!$C$16="No",1,(1-SLR!$D109*Parameters!BD$181))))</f>
        <v>0</v>
      </c>
      <c r="BE110" s="22">
        <f ca="1">IF(BE$2=0,0,IF(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&lt;=Parameters!$B$189,Parameters!$B$189,(Parameters!$B$174*(1-Parameters!BE$185)*_xlfn.IFNA('[3]National GDP per capita ppp'!BE110,0)+(1-Parameters!$B$174)*BE109)*(1+(_xlfn.IFNA('[3]Nat GDP per cap ppp growth rate'!BE110,0)-IF(Settings!$C$16="No",0,Parameters!BE$164*('AMOC national temperature'!BE109-Parameters!BE$128)+Parameters!BE$165*('AMOC national temperature'!BE109-Parameters!BE$128)^2)))*IF(Settings!$C$16="No",1,(1-SLR!$D109*Parameters!BE$181))))</f>
        <v>87104.668207441471</v>
      </c>
      <c r="BF110" s="22">
        <f ca="1">IF(BF$2=0,0,IF(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&lt;=Parameters!$B$189,Parameters!$B$189,(Parameters!$B$174*(1-Parameters!BF$185)*_xlfn.IFNA('[3]National GDP per capita ppp'!BF110,0)+(1-Parameters!$B$174)*BF109)*(1+(_xlfn.IFNA('[3]Nat GDP per cap ppp growth rate'!BF110,0)-IF(Settings!$C$16="No",0,Parameters!BF$164*('AMOC national temperature'!BF109-Parameters!BF$128)+Parameters!BF$165*('AMOC national temperature'!BF109-Parameters!BF$128)^2)))*IF(Settings!$C$16="No",1,(1-SLR!$D109*Parameters!BF$181))))</f>
        <v>57485.930229715144</v>
      </c>
      <c r="BG110" s="22">
        <f ca="1">IF(BG$2=0,0,IF(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&lt;=Parameters!$B$189,Parameters!$B$189,(Parameters!$B$174*(1-Parameters!BG$185)*_xlfn.IFNA('[3]National GDP per capita ppp'!BG110,0)+(1-Parameters!$B$174)*BG109)*(1+(_xlfn.IFNA('[3]Nat GDP per cap ppp growth rate'!BG110,0)-IF(Settings!$C$16="No",0,Parameters!BG$164*('AMOC national temperature'!BG109-Parameters!BG$128)+Parameters!BG$165*('AMOC national temperature'!BG109-Parameters!BG$128)^2)))*IF(Settings!$C$16="No",1,(1-SLR!$D109*Parameters!BG$181))))</f>
        <v>11519.344867536265</v>
      </c>
      <c r="BH110" s="22">
        <f ca="1">IF(BH$2=0,0,IF(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&lt;=Parameters!$B$189,Parameters!$B$189,(Parameters!$B$174*(1-Parameters!BH$185)*_xlfn.IFNA('[3]National GDP per capita ppp'!BH110,0)+(1-Parameters!$B$174)*BH109)*(1+(_xlfn.IFNA('[3]Nat GDP per cap ppp growth rate'!BH110,0)-IF(Settings!$C$16="No",0,Parameters!BH$164*('AMOC national temperature'!BH109-Parameters!BH$128)+Parameters!BH$165*('AMOC national temperature'!BH109-Parameters!BH$128)^2)))*IF(Settings!$C$16="No",1,(1-SLR!$D109*Parameters!BH$181))))</f>
        <v>107034.88978444028</v>
      </c>
      <c r="BI110" s="22">
        <f ca="1">IF(BI$2=0,0,IF(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&lt;=Parameters!$B$189,Parameters!$B$189,(Parameters!$B$174*(1-Parameters!BI$185)*_xlfn.IFNA('[3]National GDP per capita ppp'!BI110,0)+(1-Parameters!$B$174)*BI109)*(1+(_xlfn.IFNA('[3]Nat GDP per cap ppp growth rate'!BI110,0)-IF(Settings!$C$16="No",0,Parameters!BI$164*('AMOC national temperature'!BI109-Parameters!BI$128)+Parameters!BI$165*('AMOC national temperature'!BI109-Parameters!BI$128)^2)))*IF(Settings!$C$16="No",1,(1-SLR!$D109*Parameters!BI$181))))</f>
        <v>71496.746684889556</v>
      </c>
      <c r="BJ110" s="22">
        <f ca="1">IF(BJ$2=0,0,IF(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&lt;=Parameters!$B$189,Parameters!$B$189,(Parameters!$B$174*(1-Parameters!BJ$185)*_xlfn.IFNA('[3]National GDP per capita ppp'!BJ110,0)+(1-Parameters!$B$174)*BJ109)*(1+(_xlfn.IFNA('[3]Nat GDP per cap ppp growth rate'!BJ110,0)-IF(Settings!$C$16="No",0,Parameters!BJ$164*('AMOC national temperature'!BJ109-Parameters!BJ$128)+Parameters!BJ$165*('AMOC national temperature'!BJ109-Parameters!BJ$128)^2)))*IF(Settings!$C$16="No",1,(1-SLR!$D109*Parameters!BJ$181))))</f>
        <v>96911.088451288204</v>
      </c>
      <c r="BK110" s="22">
        <f ca="1">IF(BK$2=0,0,IF(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&lt;=Parameters!$B$189,Parameters!$B$189,(Parameters!$B$174*(1-Parameters!BK$185)*_xlfn.IFNA('[3]National GDP per capita ppp'!BK110,0)+(1-Parameters!$B$174)*BK109)*(1+(_xlfn.IFNA('[3]Nat GDP per cap ppp growth rate'!BK110,0)-IF(Settings!$C$16="No",0,Parameters!BK$164*('AMOC national temperature'!BK109-Parameters!BK$128)+Parameters!BK$165*('AMOC national temperature'!BK109-Parameters!BK$128)^2)))*IF(Settings!$C$16="No",1,(1-SLR!$D109*Parameters!BK$181))))</f>
        <v>10067.970120763643</v>
      </c>
      <c r="BL110" s="22">
        <f ca="1">IF(BL$2=0,0,IF(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&lt;=Parameters!$B$189,Parameters!$B$189,(Parameters!$B$174*(1-Parameters!BL$185)*_xlfn.IFNA('[3]National GDP per capita ppp'!BL110,0)+(1-Parameters!$B$174)*BL109)*(1+(_xlfn.IFNA('[3]Nat GDP per cap ppp growth rate'!BL110,0)-IF(Settings!$C$16="No",0,Parameters!BL$164*('AMOC national temperature'!BL109-Parameters!BL$128)+Parameters!BL$165*('AMOC national temperature'!BL109-Parameters!BL$128)^2)))*IF(Settings!$C$16="No",1,(1-SLR!$D109*Parameters!BL$181))))</f>
        <v>139733.38369074254</v>
      </c>
      <c r="BM110" s="22">
        <f ca="1">IF(BM$2=0,0,IF(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&lt;=Parameters!$B$189,Parameters!$B$189,(Parameters!$B$174*(1-Parameters!BM$185)*_xlfn.IFNA('[3]National GDP per capita ppp'!BM110,0)+(1-Parameters!$B$174)*BM109)*(1+(_xlfn.IFNA('[3]Nat GDP per cap ppp growth rate'!BM110,0)-IF(Settings!$C$16="No",0,Parameters!BM$164*('AMOC national temperature'!BM109-Parameters!BM$128)+Parameters!BM$165*('AMOC national temperature'!BM109-Parameters!BM$128)^2)))*IF(Settings!$C$16="No",1,(1-SLR!$D109*Parameters!BM$181))))</f>
        <v>107863.69011566709</v>
      </c>
      <c r="BN110" s="22">
        <f ca="1">IF(BN$2=0,0,IF(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&lt;=Parameters!$B$189,Parameters!$B$189,(Parameters!$B$174*(1-Parameters!BN$185)*_xlfn.IFNA('[3]National GDP per capita ppp'!BN110,0)+(1-Parameters!$B$174)*BN109)*(1+(_xlfn.IFNA('[3]Nat GDP per cap ppp growth rate'!BN110,0)-IF(Settings!$C$16="No",0,Parameters!BN$164*('AMOC national temperature'!BN109-Parameters!BN$128)+Parameters!BN$165*('AMOC national temperature'!BN109-Parameters!BN$128)^2)))*IF(Settings!$C$16="No",1,(1-SLR!$D109*Parameters!BN$181))))</f>
        <v>42249.053841382345</v>
      </c>
      <c r="BO110" s="22">
        <f ca="1">IF(BO$2=0,0,IF(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&lt;=Parameters!$B$189,Parameters!$B$189,(Parameters!$B$174*(1-Parameters!BO$185)*_xlfn.IFNA('[3]National GDP per capita ppp'!BO110,0)+(1-Parameters!$B$174)*BO109)*(1+(_xlfn.IFNA('[3]Nat GDP per cap ppp growth rate'!BO110,0)-IF(Settings!$C$16="No",0,Parameters!BO$164*('AMOC national temperature'!BO109-Parameters!BO$128)+Parameters!BO$165*('AMOC national temperature'!BO109-Parameters!BO$128)^2)))*IF(Settings!$C$16="No",1,(1-SLR!$D109*Parameters!BO$181))))</f>
        <v>40822.945853986384</v>
      </c>
      <c r="BP110" s="22">
        <f ca="1">IF(BP$2=0,0,IF(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&lt;=Parameters!$B$189,Parameters!$B$189,(Parameters!$B$174*(1-Parameters!BP$185)*_xlfn.IFNA('[3]National GDP per capita ppp'!BP110,0)+(1-Parameters!$B$174)*BP109)*(1+(_xlfn.IFNA('[3]Nat GDP per cap ppp growth rate'!BP110,0)-IF(Settings!$C$16="No",0,Parameters!BP$164*('AMOC national temperature'!BP109-Parameters!BP$128)+Parameters!BP$165*('AMOC national temperature'!BP109-Parameters!BP$128)^2)))*IF(Settings!$C$16="No",1,(1-SLR!$D109*Parameters!BP$181))))</f>
        <v>26472.105080879894</v>
      </c>
      <c r="BQ110" s="22">
        <f>IF(BQ$2=0,0,IF(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&lt;=Parameters!$B$189,Parameters!$B$189,(Parameters!$B$174*(1-Parameters!BQ$185)*_xlfn.IFNA('[3]National GDP per capita ppp'!BQ110,0)+(1-Parameters!$B$174)*BQ109)*(1+(_xlfn.IFNA('[3]Nat GDP per cap ppp growth rate'!BQ110,0)-IF(Settings!$C$16="No",0,Parameters!BQ$164*('AMOC national temperature'!BQ109-Parameters!BQ$128)+Parameters!BQ$165*('AMOC national temperature'!BQ109-Parameters!BQ$128)^2)))*IF(Settings!$C$16="No",1,(1-SLR!$D109*Parameters!BQ$181))))</f>
        <v>0</v>
      </c>
      <c r="BR110" s="22">
        <f ca="1">IF(BR$2=0,0,IF(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&lt;=Parameters!$B$189,Parameters!$B$189,(Parameters!$B$174*(1-Parameters!BR$185)*_xlfn.IFNA('[3]National GDP per capita ppp'!BR110,0)+(1-Parameters!$B$174)*BR109)*(1+(_xlfn.IFNA('[3]Nat GDP per cap ppp growth rate'!BR110,0)-IF(Settings!$C$16="No",0,Parameters!BR$164*('AMOC national temperature'!BR109-Parameters!BR$128)+Parameters!BR$165*('AMOC national temperature'!BR109-Parameters!BR$128)^2)))*IF(Settings!$C$16="No",1,(1-SLR!$D109*Parameters!BR$181))))</f>
        <v>20495.446452521566</v>
      </c>
      <c r="BS110" s="22">
        <f ca="1">IF(BS$2=0,0,IF(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&lt;=Parameters!$B$189,Parameters!$B$189,(Parameters!$B$174*(1-Parameters!BS$185)*_xlfn.IFNA('[3]National GDP per capita ppp'!BS110,0)+(1-Parameters!$B$174)*BS109)*(1+(_xlfn.IFNA('[3]Nat GDP per cap ppp growth rate'!BS110,0)-IF(Settings!$C$16="No",0,Parameters!BS$164*('AMOC national temperature'!BS109-Parameters!BS$128)+Parameters!BS$165*('AMOC national temperature'!BS109-Parameters!BS$128)^2)))*IF(Settings!$C$16="No",1,(1-SLR!$D109*Parameters!BS$181))))</f>
        <v>20437.603465112847</v>
      </c>
      <c r="BT110" s="22">
        <f ca="1">IF(BT$2=0,0,IF(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&lt;=Parameters!$B$189,Parameters!$B$189,(Parameters!$B$174*(1-Parameters!BT$185)*_xlfn.IFNA('[3]National GDP per capita ppp'!BT110,0)+(1-Parameters!$B$174)*BT109)*(1+(_xlfn.IFNA('[3]Nat GDP per cap ppp growth rate'!BT110,0)-IF(Settings!$C$16="No",0,Parameters!BT$164*('AMOC national temperature'!BT109-Parameters!BT$128)+Parameters!BT$165*('AMOC national temperature'!BT109-Parameters!BT$128)^2)))*IF(Settings!$C$16="No",1,(1-SLR!$D109*Parameters!BT$181))))</f>
        <v>393942.1987235361</v>
      </c>
      <c r="BU110" s="22">
        <f ca="1">IF(BU$2=0,0,IF(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&lt;=Parameters!$B$189,Parameters!$B$189,(Parameters!$B$174*(1-Parameters!BU$185)*_xlfn.IFNA('[3]National GDP per capita ppp'!BU110,0)+(1-Parameters!$B$174)*BU109)*(1+(_xlfn.IFNA('[3]Nat GDP per cap ppp growth rate'!BU110,0)-IF(Settings!$C$16="No",0,Parameters!BU$164*('AMOC national temperature'!BU109-Parameters!BU$128)+Parameters!BU$165*('AMOC national temperature'!BU109-Parameters!BU$128)^2)))*IF(Settings!$C$16="No",1,(1-SLR!$D109*Parameters!BU$181))))</f>
        <v>86829.124841167592</v>
      </c>
      <c r="BV110" s="22">
        <f ca="1">IF(BV$2=0,0,IF(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&lt;=Parameters!$B$189,Parameters!$B$189,(Parameters!$B$174*(1-Parameters!BV$185)*_xlfn.IFNA('[3]National GDP per capita ppp'!BV110,0)+(1-Parameters!$B$174)*BV109)*(1+(_xlfn.IFNA('[3]Nat GDP per cap ppp growth rate'!BV110,0)-IF(Settings!$C$16="No",0,Parameters!BV$164*('AMOC national temperature'!BV109-Parameters!BV$128)+Parameters!BV$165*('AMOC national temperature'!BV109-Parameters!BV$128)^2)))*IF(Settings!$C$16="No",1,(1-SLR!$D109*Parameters!BV$181))))</f>
        <v>61694.235046258371</v>
      </c>
      <c r="BW110" s="22">
        <f ca="1">IF(BW$2=0,0,IF(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&lt;=Parameters!$B$189,Parameters!$B$189,(Parameters!$B$174*(1-Parameters!BW$185)*_xlfn.IFNA('[3]National GDP per capita ppp'!BW110,0)+(1-Parameters!$B$174)*BW109)*(1+(_xlfn.IFNA('[3]Nat GDP per cap ppp growth rate'!BW110,0)-IF(Settings!$C$16="No",0,Parameters!BW$164*('AMOC national temperature'!BW109-Parameters!BW$128)+Parameters!BW$165*('AMOC national temperature'!BW109-Parameters!BW$128)^2)))*IF(Settings!$C$16="No",1,(1-SLR!$D109*Parameters!BW$181))))</f>
        <v>47622.506251089537</v>
      </c>
      <c r="BX110" s="22">
        <f>IF(BX$2=0,0,IF(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&lt;=Parameters!$B$189,Parameters!$B$189,(Parameters!$B$174*(1-Parameters!BX$185)*_xlfn.IFNA('[3]National GDP per capita ppp'!BX110,0)+(1-Parameters!$B$174)*BX109)*(1+(_xlfn.IFNA('[3]Nat GDP per cap ppp growth rate'!BX110,0)-IF(Settings!$C$16="No",0,Parameters!BX$164*('AMOC national temperature'!BX109-Parameters!BX$128)+Parameters!BX$165*('AMOC national temperature'!BX109-Parameters!BX$128)^2)))*IF(Settings!$C$16="No",1,(1-SLR!$D109*Parameters!BX$181))))</f>
        <v>0</v>
      </c>
      <c r="BY110" s="22">
        <f ca="1">IF(BY$2=0,0,IF(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&lt;=Parameters!$B$189,Parameters!$B$189,(Parameters!$B$174*(1-Parameters!BY$185)*_xlfn.IFNA('[3]National GDP per capita ppp'!BY110,0)+(1-Parameters!$B$174)*BY109)*(1+(_xlfn.IFNA('[3]Nat GDP per cap ppp growth rate'!BY110,0)-IF(Settings!$C$16="No",0,Parameters!BY$164*('AMOC national temperature'!BY109-Parameters!BY$128)+Parameters!BY$165*('AMOC national temperature'!BY109-Parameters!BY$128)^2)))*IF(Settings!$C$16="No",1,(1-SLR!$D109*Parameters!BY$181))))</f>
        <v>39358.391707502153</v>
      </c>
      <c r="BZ110" s="22">
        <f ca="1">IF(BZ$2=0,0,IF(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&lt;=Parameters!$B$189,Parameters!$B$189,(Parameters!$B$174*(1-Parameters!BZ$185)*_xlfn.IFNA('[3]National GDP per capita ppp'!BZ110,0)+(1-Parameters!$B$174)*BZ109)*(1+(_xlfn.IFNA('[3]Nat GDP per cap ppp growth rate'!BZ110,0)-IF(Settings!$C$16="No",0,Parameters!BZ$164*('AMOC national temperature'!BZ109-Parameters!BZ$128)+Parameters!BZ$165*('AMOC national temperature'!BZ109-Parameters!BZ$128)^2)))*IF(Settings!$C$16="No",1,(1-SLR!$D109*Parameters!BZ$181))))</f>
        <v>451404.68839890248</v>
      </c>
      <c r="CA110" s="22">
        <f ca="1">IF(CA$2=0,0,IF(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&lt;=Parameters!$B$189,Parameters!$B$189,(Parameters!$B$174*(1-Parameters!CA$185)*_xlfn.IFNA('[3]National GDP per capita ppp'!CA110,0)+(1-Parameters!$B$174)*CA109)*(1+(_xlfn.IFNA('[3]Nat GDP per cap ppp growth rate'!CA110,0)-IF(Settings!$C$16="No",0,Parameters!CA$164*('AMOC national temperature'!CA109-Parameters!CA$128)+Parameters!CA$165*('AMOC national temperature'!CA109-Parameters!CA$128)^2)))*IF(Settings!$C$16="No",1,(1-SLR!$D109*Parameters!CA$181))))</f>
        <v>25988.246305036642</v>
      </c>
      <c r="CB110" s="22">
        <f ca="1">IF(CB$2=0,0,IF(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&lt;=Parameters!$B$189,Parameters!$B$189,(Parameters!$B$174*(1-Parameters!CB$185)*_xlfn.IFNA('[3]National GDP per capita ppp'!CB110,0)+(1-Parameters!$B$174)*CB109)*(1+(_xlfn.IFNA('[3]Nat GDP per cap ppp growth rate'!CB110,0)-IF(Settings!$C$16="No",0,Parameters!CB$164*('AMOC national temperature'!CB109-Parameters!CB$128)+Parameters!CB$165*('AMOC national temperature'!CB109-Parameters!CB$128)^2)))*IF(Settings!$C$16="No",1,(1-SLR!$D109*Parameters!CB$181))))</f>
        <v>53846.748766075987</v>
      </c>
      <c r="CC110" s="22">
        <f ca="1">IF(CC$2=0,0,IF(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&lt;=Parameters!$B$189,Parameters!$B$189,(Parameters!$B$174*(1-Parameters!CC$185)*_xlfn.IFNA('[3]National GDP per capita ppp'!CC110,0)+(1-Parameters!$B$174)*CC109)*(1+(_xlfn.IFNA('[3]Nat GDP per cap ppp growth rate'!CC110,0)-IF(Settings!$C$16="No",0,Parameters!CC$164*('AMOC national temperature'!CC109-Parameters!CC$128)+Parameters!CC$165*('AMOC national temperature'!CC109-Parameters!CC$128)^2)))*IF(Settings!$C$16="No",1,(1-SLR!$D109*Parameters!CC$181))))</f>
        <v>9122.47339735284</v>
      </c>
      <c r="CD110" s="22">
        <f ca="1">IF(CD$2=0,0,IF(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&lt;=Parameters!$B$189,Parameters!$B$189,(Parameters!$B$174*(1-Parameters!CD$185)*_xlfn.IFNA('[3]National GDP per capita ppp'!CD110,0)+(1-Parameters!$B$174)*CD109)*(1+(_xlfn.IFNA('[3]Nat GDP per cap ppp growth rate'!CD110,0)-IF(Settings!$C$16="No",0,Parameters!CD$164*('AMOC national temperature'!CD109-Parameters!CD$128)+Parameters!CD$165*('AMOC national temperature'!CD109-Parameters!CD$128)^2)))*IF(Settings!$C$16="No",1,(1-SLR!$D109*Parameters!CD$181))))</f>
        <v>59581.693038055768</v>
      </c>
      <c r="CE110" s="22">
        <f ca="1">IF(CE$2=0,0,IF(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&lt;=Parameters!$B$189,Parameters!$B$189,(Parameters!$B$174*(1-Parameters!CE$185)*_xlfn.IFNA('[3]National GDP per capita ppp'!CE110,0)+(1-Parameters!$B$174)*CE109)*(1+(_xlfn.IFNA('[3]Nat GDP per cap ppp growth rate'!CE110,0)-IF(Settings!$C$16="No",0,Parameters!CE$164*('AMOC national temperature'!CE109-Parameters!CE$128)+Parameters!CE$165*('AMOC national temperature'!CE109-Parameters!CE$128)^2)))*IF(Settings!$C$16="No",1,(1-SLR!$D109*Parameters!CE$181))))</f>
        <v>80380.293637087743</v>
      </c>
      <c r="CF110" s="13">
        <f ca="1">IF(CF$2=0,0,IF(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 IF(Settings!$C$16="No",1,(1-SLR!$D109*Parameters!CF$181))*(1-ISM!K109)&lt;=Parameters!$B$189,Parameters!$B$189,(Parameters!$B$174*(1-Parameters!CF$185)*_xlfn.IFNA('[3]National GDP per capita ppp'!CF110,0)+(1-Parameters!$B$174)*CF109)*(1+(_xlfn.IFNA('[3]Nat GDP per cap ppp growth rate'!CF110,0)-IF(Settings!$C$16="No",0,Parameters!CF$164*('AMOC national temperature'!CF109-Parameters!CF$128)+Parameters!CF$165*('AMOC national temperature'!CF109-Parameters!CF$128)^2)))*IF(Settings!$C$16="No",1,(1-SLR!$D109*Parameters!CF$181))*(1-ISM!K109)))</f>
        <v>38392.671574188826</v>
      </c>
      <c r="CG110" s="22">
        <f ca="1">IF(CG$2=0,0,IF(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&lt;=Parameters!$B$189,Parameters!$B$189,(Parameters!$B$174*(1-Parameters!CG$185)*_xlfn.IFNA('[3]National GDP per capita ppp'!CG110,0)+(1-Parameters!$B$174)*CG109)*(1+(_xlfn.IFNA('[3]Nat GDP per cap ppp growth rate'!CG110,0)-IF(Settings!$C$16="No",0,Parameters!CG$164*('AMOC national temperature'!CG109-Parameters!CG$128)+Parameters!CG$165*('AMOC national temperature'!CG109-Parameters!CG$128)^2)))*IF(Settings!$C$16="No",1,(1-SLR!$D109*Parameters!CG$181))))</f>
        <v>116787.80733369458</v>
      </c>
      <c r="CH110" s="22">
        <f ca="1">IF(CH$2=0,0,IF(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&lt;=Parameters!$B$189,Parameters!$B$189,(Parameters!$B$174*(1-Parameters!CH$185)*_xlfn.IFNA('[3]National GDP per capita ppp'!CH110,0)+(1-Parameters!$B$174)*CH109)*(1+(_xlfn.IFNA('[3]Nat GDP per cap ppp growth rate'!CH110,0)-IF(Settings!$C$16="No",0,Parameters!CH$164*('AMOC national temperature'!CH109-Parameters!CH$128)+Parameters!CH$165*('AMOC national temperature'!CH109-Parameters!CH$128)^2)))*IF(Settings!$C$16="No",1,(1-SLR!$D109*Parameters!CH$181))))</f>
        <v>210845.48745093448</v>
      </c>
      <c r="CI110" s="22">
        <f ca="1">IF(CI$2=0,0,IF(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&lt;=Parameters!$B$189,Parameters!$B$189,(Parameters!$B$174*(1-Parameters!CI$185)*_xlfn.IFNA('[3]National GDP per capita ppp'!CI110,0)+(1-Parameters!$B$174)*CI109)*(1+(_xlfn.IFNA('[3]Nat GDP per cap ppp growth rate'!CI110,0)-IF(Settings!$C$16="No",0,Parameters!CI$164*('AMOC national temperature'!CI109-Parameters!CI$128)+Parameters!CI$165*('AMOC national temperature'!CI109-Parameters!CI$128)^2)))*IF(Settings!$C$16="No",1,(1-SLR!$D109*Parameters!CI$181))))</f>
        <v>124000.57430856526</v>
      </c>
      <c r="CJ110" s="22">
        <f ca="1">IF(CJ$2=0,0,IF(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&lt;=Parameters!$B$189,Parameters!$B$189,(Parameters!$B$174*(1-Parameters!CJ$185)*_xlfn.IFNA('[3]National GDP per capita ppp'!CJ110,0)+(1-Parameters!$B$174)*CJ109)*(1+(_xlfn.IFNA('[3]Nat GDP per cap ppp growth rate'!CJ110,0)-IF(Settings!$C$16="No",0,Parameters!CJ$164*('AMOC national temperature'!CJ109-Parameters!CJ$128)+Parameters!CJ$165*('AMOC national temperature'!CJ109-Parameters!CJ$128)^2)))*IF(Settings!$C$16="No",1,(1-SLR!$D109*Parameters!CJ$181))))</f>
        <v>125732.78589733895</v>
      </c>
      <c r="CK110" s="22">
        <f ca="1">IF(CK$2=0,0,IF(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&lt;=Parameters!$B$189,Parameters!$B$189,(Parameters!$B$174*(1-Parameters!CK$185)*_xlfn.IFNA('[3]National GDP per capita ppp'!CK110,0)+(1-Parameters!$B$174)*CK109)*(1+(_xlfn.IFNA('[3]Nat GDP per cap ppp growth rate'!CK110,0)-IF(Settings!$C$16="No",0,Parameters!CK$164*('AMOC national temperature'!CK109-Parameters!CK$128)+Parameters!CK$165*('AMOC national temperature'!CK109-Parameters!CK$128)^2)))*IF(Settings!$C$16="No",1,(1-SLR!$D109*Parameters!CK$181))))</f>
        <v>74779.561450707813</v>
      </c>
      <c r="CL110" s="22">
        <f ca="1">IF(CL$2=0,0,IF(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&lt;=Parameters!$B$189,Parameters!$B$189,(Parameters!$B$174*(1-Parameters!CL$185)*_xlfn.IFNA('[3]National GDP per capita ppp'!CL110,0)+(1-Parameters!$B$174)*CL109)*(1+(_xlfn.IFNA('[3]Nat GDP per cap ppp growth rate'!CL110,0)-IF(Settings!$C$16="No",0,Parameters!CL$164*('AMOC national temperature'!CL109-Parameters!CL$128)+Parameters!CL$165*('AMOC national temperature'!CL109-Parameters!CL$128)^2)))*IF(Settings!$C$16="No",1,(1-SLR!$D109*Parameters!CL$181))))</f>
        <v>98437.034930538328</v>
      </c>
      <c r="CM110" s="22">
        <f ca="1">IF(CM$2=0,0,IF(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&lt;=Parameters!$B$189,Parameters!$B$189,(Parameters!$B$174*(1-Parameters!CM$185)*_xlfn.IFNA('[3]National GDP per capita ppp'!CM110,0)+(1-Parameters!$B$174)*CM109)*(1+(_xlfn.IFNA('[3]Nat GDP per cap ppp growth rate'!CM110,0)-IF(Settings!$C$16="No",0,Parameters!CM$164*('AMOC national temperature'!CM109-Parameters!CM$128)+Parameters!CM$165*('AMOC national temperature'!CM109-Parameters!CM$128)^2)))*IF(Settings!$C$16="No",1,(1-SLR!$D109*Parameters!CM$181))))</f>
        <v>53812.913338804574</v>
      </c>
      <c r="CN110" s="22">
        <f ca="1">IF(CN$2=0,0,IF(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&lt;=Parameters!$B$189,Parameters!$B$189,(Parameters!$B$174*(1-Parameters!CN$185)*_xlfn.IFNA('[3]National GDP per capita ppp'!CN110,0)+(1-Parameters!$B$174)*CN109)*(1+(_xlfn.IFNA('[3]Nat GDP per cap ppp growth rate'!CN110,0)-IF(Settings!$C$16="No",0,Parameters!CN$164*('AMOC national temperature'!CN109-Parameters!CN$128)+Parameters!CN$165*('AMOC national temperature'!CN109-Parameters!CN$128)^2)))*IF(Settings!$C$16="No",1,(1-SLR!$D109*Parameters!CN$181))))</f>
        <v>122541.86257974959</v>
      </c>
      <c r="CO110" s="22">
        <f ca="1">IF(CO$2=0,0,IF(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&lt;=Parameters!$B$189,Parameters!$B$189,(Parameters!$B$174*(1-Parameters!CO$185)*_xlfn.IFNA('[3]National GDP per capita ppp'!CO110,0)+(1-Parameters!$B$174)*CO109)*(1+(_xlfn.IFNA('[3]Nat GDP per cap ppp growth rate'!CO110,0)-IF(Settings!$C$16="No",0,Parameters!CO$164*('AMOC national temperature'!CO109-Parameters!CO$128)+Parameters!CO$165*('AMOC national temperature'!CO109-Parameters!CO$128)^2)))*IF(Settings!$C$16="No",1,(1-SLR!$D109*Parameters!CO$181))))</f>
        <v>367455.27761616826</v>
      </c>
      <c r="CP110" s="22">
        <f ca="1">IF(CP$2=0,0,IF(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&lt;=Parameters!$B$189,Parameters!$B$189,(Parameters!$B$174*(1-Parameters!CP$185)*_xlfn.IFNA('[3]National GDP per capita ppp'!CP110,0)+(1-Parameters!$B$174)*CP109)*(1+(_xlfn.IFNA('[3]Nat GDP per cap ppp growth rate'!CP110,0)-IF(Settings!$C$16="No",0,Parameters!CP$164*('AMOC national temperature'!CP109-Parameters!CP$128)+Parameters!CP$165*('AMOC national temperature'!CP109-Parameters!CP$128)^2)))*IF(Settings!$C$16="No",1,(1-SLR!$D109*Parameters!CP$181))))</f>
        <v>101016.85591901604</v>
      </c>
      <c r="CQ110" s="22">
        <f ca="1">IF(CQ$2=0,0,IF(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&lt;=Parameters!$B$189,Parameters!$B$189,(Parameters!$B$174*(1-Parameters!CQ$185)*_xlfn.IFNA('[3]National GDP per capita ppp'!CQ110,0)+(1-Parameters!$B$174)*CQ109)*(1+(_xlfn.IFNA('[3]Nat GDP per cap ppp growth rate'!CQ110,0)-IF(Settings!$C$16="No",0,Parameters!CQ$164*('AMOC national temperature'!CQ109-Parameters!CQ$128)+Parameters!CQ$165*('AMOC national temperature'!CQ109-Parameters!CQ$128)^2)))*IF(Settings!$C$16="No",1,(1-SLR!$D109*Parameters!CQ$181))))</f>
        <v>32468.066937268366</v>
      </c>
      <c r="CR110" s="22">
        <f ca="1">IF(CR$2=0,0,IF(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&lt;=Parameters!$B$189,Parameters!$B$189,(Parameters!$B$174*(1-Parameters!CR$185)*_xlfn.IFNA('[3]National GDP per capita ppp'!CR110,0)+(1-Parameters!$B$174)*CR109)*(1+(_xlfn.IFNA('[3]Nat GDP per cap ppp growth rate'!CR110,0)-IF(Settings!$C$16="No",0,Parameters!CR$164*('AMOC national temperature'!CR109-Parameters!CR$128)+Parameters!CR$165*('AMOC national temperature'!CR109-Parameters!CR$128)^2)))*IF(Settings!$C$16="No",1,(1-SLR!$D109*Parameters!CR$181))))</f>
        <v>17295.606394231178</v>
      </c>
      <c r="CS110" s="22">
        <f ca="1">IF(CS$2=0,0,IF(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&lt;=Parameters!$B$189,Parameters!$B$189,(Parameters!$B$174*(1-Parameters!CS$185)*_xlfn.IFNA('[3]National GDP per capita ppp'!CS110,0)+(1-Parameters!$B$174)*CS109)*(1+(_xlfn.IFNA('[3]Nat GDP per cap ppp growth rate'!CS110,0)-IF(Settings!$C$16="No",0,Parameters!CS$164*('AMOC national temperature'!CS109-Parameters!CS$128)+Parameters!CS$165*('AMOC national temperature'!CS109-Parameters!CS$128)^2)))*IF(Settings!$C$16="No",1,(1-SLR!$D109*Parameters!CS$181))))</f>
        <v>27820.310162122165</v>
      </c>
      <c r="CT110" s="22">
        <f ca="1">IF(CT$2=0,0,IF(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&lt;=Parameters!$B$189,Parameters!$B$189,(Parameters!$B$174*(1-Parameters!CT$185)*_xlfn.IFNA('[3]National GDP per capita ppp'!CT110,0)+(1-Parameters!$B$174)*CT109)*(1+(_xlfn.IFNA('[3]Nat GDP per cap ppp growth rate'!CT110,0)-IF(Settings!$C$16="No",0,Parameters!CT$164*('AMOC national temperature'!CT109-Parameters!CT$128)+Parameters!CT$165*('AMOC national temperature'!CT109-Parameters!CT$128)^2)))*IF(Settings!$C$16="No",1,(1-SLR!$D109*Parameters!CT$181))))</f>
        <v>151710.79723747523</v>
      </c>
      <c r="CU110" s="22">
        <f ca="1">IF(CU$2=0,0,IF(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&lt;=Parameters!$B$189,Parameters!$B$189,(Parameters!$B$174*(1-Parameters!CU$185)*_xlfn.IFNA('[3]National GDP per capita ppp'!CU110,0)+(1-Parameters!$B$174)*CU109)*(1+(_xlfn.IFNA('[3]Nat GDP per cap ppp growth rate'!CU110,0)-IF(Settings!$C$16="No",0,Parameters!CU$164*('AMOC national temperature'!CU109-Parameters!CU$128)+Parameters!CU$165*('AMOC national temperature'!CU109-Parameters!CU$128)^2)))*IF(Settings!$C$16="No",1,(1-SLR!$D109*Parameters!CU$181))))</f>
        <v>284493.73044182017</v>
      </c>
      <c r="CV110" s="22">
        <f ca="1">IF(CV$2=0,0,IF(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&lt;=Parameters!$B$189,Parameters!$B$189,(Parameters!$B$174*(1-Parameters!CV$185)*_xlfn.IFNA('[3]National GDP per capita ppp'!CV110,0)+(1-Parameters!$B$174)*CV109)*(1+(_xlfn.IFNA('[3]Nat GDP per cap ppp growth rate'!CV110,0)-IF(Settings!$C$16="No",0,Parameters!CV$164*('AMOC national temperature'!CV109-Parameters!CV$128)+Parameters!CV$165*('AMOC national temperature'!CV109-Parameters!CV$128)^2)))*IF(Settings!$C$16="No",1,(1-SLR!$D109*Parameters!CV$181))))</f>
        <v>531210.588902766</v>
      </c>
      <c r="CW110" s="22">
        <f ca="1">IF(CW$2=0,0,IF(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&lt;=Parameters!$B$189,Parameters!$B$189,(Parameters!$B$174*(1-Parameters!CW$185)*_xlfn.IFNA('[3]National GDP per capita ppp'!CW110,0)+(1-Parameters!$B$174)*CW109)*(1+(_xlfn.IFNA('[3]Nat GDP per cap ppp growth rate'!CW110,0)-IF(Settings!$C$16="No",0,Parameters!CW$164*('AMOC national temperature'!CW109-Parameters!CW$128)+Parameters!CW$165*('AMOC national temperature'!CW109-Parameters!CW$128)^2)))*IF(Settings!$C$16="No",1,(1-SLR!$D109*Parameters!CW$181))))</f>
        <v>49355.003713731763</v>
      </c>
      <c r="CX110" s="22">
        <f ca="1">IF(CX$2=0,0,IF(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&lt;=Parameters!$B$189,Parameters!$B$189,(Parameters!$B$174*(1-Parameters!CX$185)*_xlfn.IFNA('[3]National GDP per capita ppp'!CX110,0)+(1-Parameters!$B$174)*CX109)*(1+(_xlfn.IFNA('[3]Nat GDP per cap ppp growth rate'!CX110,0)-IF(Settings!$C$16="No",0,Parameters!CX$164*('AMOC national temperature'!CX109-Parameters!CX$128)+Parameters!CX$165*('AMOC national temperature'!CX109-Parameters!CX$128)^2)))*IF(Settings!$C$16="No",1,(1-SLR!$D109*Parameters!CX$181))))</f>
        <v>206743.11719119028</v>
      </c>
      <c r="CY110" s="22">
        <f ca="1">IF(CY$2=0,0,IF(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&lt;=Parameters!$B$189,Parameters!$B$189,(Parameters!$B$174*(1-Parameters!CY$185)*_xlfn.IFNA('[3]National GDP per capita ppp'!CY110,0)+(1-Parameters!$B$174)*CY109)*(1+(_xlfn.IFNA('[3]Nat GDP per cap ppp growth rate'!CY110,0)-IF(Settings!$C$16="No",0,Parameters!CY$164*('AMOC national temperature'!CY109-Parameters!CY$128)+Parameters!CY$165*('AMOC national temperature'!CY109-Parameters!CY$128)^2)))*IF(Settings!$C$16="No",1,(1-SLR!$D109*Parameters!CY$181))))</f>
        <v>22295.547154971482</v>
      </c>
      <c r="CZ110" s="22">
        <f ca="1">IF(CZ$2=0,0,IF(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&lt;=Parameters!$B$189,Parameters!$B$189,(Parameters!$B$174*(1-Parameters!CZ$185)*_xlfn.IFNA('[3]National GDP per capita ppp'!CZ110,0)+(1-Parameters!$B$174)*CZ109)*(1+(_xlfn.IFNA('[3]Nat GDP per cap ppp growth rate'!CZ110,0)-IF(Settings!$C$16="No",0,Parameters!CZ$164*('AMOC national temperature'!CZ109-Parameters!CZ$128)+Parameters!CZ$165*('AMOC national temperature'!CZ109-Parameters!CZ$128)^2)))*IF(Settings!$C$16="No",1,(1-SLR!$D109*Parameters!CZ$181))))</f>
        <v>157973.61207172991</v>
      </c>
      <c r="DA110" s="22">
        <f>IF(DA$2=0,0,IF(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&lt;=Parameters!$B$189,Parameters!$B$189,(Parameters!$B$174*(1-Parameters!DA$185)*_xlfn.IFNA('[3]National GDP per capita ppp'!DA110,0)+(1-Parameters!$B$174)*DA109)*(1+(_xlfn.IFNA('[3]Nat GDP per cap ppp growth rate'!DA110,0)-IF(Settings!$C$16="No",0,Parameters!DA$164*('AMOC national temperature'!DA109-Parameters!DA$128)+Parameters!DA$165*('AMOC national temperature'!DA109-Parameters!DA$128)^2)))*IF(Settings!$C$16="No",1,(1-SLR!$D109*Parameters!DA$181))))</f>
        <v>0</v>
      </c>
      <c r="DB110" s="22">
        <f ca="1">IF(DB$2=0,0,IF(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&lt;=Parameters!$B$189,Parameters!$B$189,(Parameters!$B$174*(1-Parameters!DB$185)*_xlfn.IFNA('[3]National GDP per capita ppp'!DB110,0)+(1-Parameters!$B$174)*DB109)*(1+(_xlfn.IFNA('[3]Nat GDP per cap ppp growth rate'!DB110,0)-IF(Settings!$C$16="No",0,Parameters!DB$164*('AMOC national temperature'!DB109-Parameters!DB$128)+Parameters!DB$165*('AMOC national temperature'!DB109-Parameters!DB$128)^2)))*IF(Settings!$C$16="No",1,(1-SLR!$D109*Parameters!DB$181))))</f>
        <v>84464.951137450858</v>
      </c>
      <c r="DC110" s="22">
        <f ca="1">IF(DC$2=0,0,IF(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&lt;=Parameters!$B$189,Parameters!$B$189,(Parameters!$B$174*(1-Parameters!DC$185)*_xlfn.IFNA('[3]National GDP per capita ppp'!DC110,0)+(1-Parameters!$B$174)*DC109)*(1+(_xlfn.IFNA('[3]Nat GDP per cap ppp growth rate'!DC110,0)-IF(Settings!$C$16="No",0,Parameters!DC$164*('AMOC national temperature'!DC109-Parameters!DC$128)+Parameters!DC$165*('AMOC national temperature'!DC109-Parameters!DC$128)^2)))*IF(Settings!$C$16="No",1,(1-SLR!$D109*Parameters!DC$181))))</f>
        <v>27349.338223492858</v>
      </c>
      <c r="DD110" s="22">
        <f ca="1">IF(DD$2=0,0,IF(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&lt;=Parameters!$B$189,Parameters!$B$189,(Parameters!$B$174*(1-Parameters!DD$185)*_xlfn.IFNA('[3]National GDP per capita ppp'!DD110,0)+(1-Parameters!$B$174)*DD109)*(1+(_xlfn.IFNA('[3]Nat GDP per cap ppp growth rate'!DD110,0)-IF(Settings!$C$16="No",0,Parameters!DD$164*('AMOC national temperature'!DD109-Parameters!DD$128)+Parameters!DD$165*('AMOC national temperature'!DD109-Parameters!DD$128)^2)))*IF(Settings!$C$16="No",1,(1-SLR!$D109*Parameters!DD$181))))</f>
        <v>58676.802183573527</v>
      </c>
      <c r="DE110" s="22">
        <f ca="1">IF(DE$2=0,0,IF(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&lt;=Parameters!$B$189,Parameters!$B$189,(Parameters!$B$174*(1-Parameters!DE$185)*_xlfn.IFNA('[3]National GDP per capita ppp'!DE110,0)+(1-Parameters!$B$174)*DE109)*(1+(_xlfn.IFNA('[3]Nat GDP per cap ppp growth rate'!DE110,0)-IF(Settings!$C$16="No",0,Parameters!DE$164*('AMOC national temperature'!DE109-Parameters!DE$128)+Parameters!DE$165*('AMOC national temperature'!DE109-Parameters!DE$128)^2)))*IF(Settings!$C$16="No",1,(1-SLR!$D109*Parameters!DE$181))))</f>
        <v>222624.62626450014</v>
      </c>
      <c r="DF110" s="22">
        <f ca="1">IF(DF$2=0,0,IF(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&lt;=Parameters!$B$189,Parameters!$B$189,(Parameters!$B$174*(1-Parameters!DF$185)*_xlfn.IFNA('[3]National GDP per capita ppp'!DF110,0)+(1-Parameters!$B$174)*DF109)*(1+(_xlfn.IFNA('[3]Nat GDP per cap ppp growth rate'!DF110,0)-IF(Settings!$C$16="No",0,Parameters!DF$164*('AMOC national temperature'!DF109-Parameters!DF$128)+Parameters!DF$165*('AMOC national temperature'!DF109-Parameters!DF$128)^2)))*IF(Settings!$C$16="No",1,(1-SLR!$D109*Parameters!DF$181))))</f>
        <v>48304.7726966177</v>
      </c>
      <c r="DG110" s="22">
        <f ca="1">IF(DG$2=0,0,IF(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&lt;=Parameters!$B$189,Parameters!$B$189,(Parameters!$B$174*(1-Parameters!DG$185)*_xlfn.IFNA('[3]National GDP per capita ppp'!DG110,0)+(1-Parameters!$B$174)*DG109)*(1+(_xlfn.IFNA('[3]Nat GDP per cap ppp growth rate'!DG110,0)-IF(Settings!$C$16="No",0,Parameters!DG$164*('AMOC national temperature'!DG109-Parameters!DG$128)+Parameters!DG$165*('AMOC national temperature'!DG109-Parameters!DG$128)^2)))*IF(Settings!$C$16="No",1,(1-SLR!$D109*Parameters!DG$181))))</f>
        <v>69792.313285367942</v>
      </c>
      <c r="DH110" s="22">
        <f ca="1">IF(DH$2=0,0,IF(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&lt;=Parameters!$B$189,Parameters!$B$189,(Parameters!$B$174*(1-Parameters!DH$185)*_xlfn.IFNA('[3]National GDP per capita ppp'!DH110,0)+(1-Parameters!$B$174)*DH109)*(1+(_xlfn.IFNA('[3]Nat GDP per cap ppp growth rate'!DH110,0)-IF(Settings!$C$16="No",0,Parameters!DH$164*('AMOC national temperature'!DH109-Parameters!DH$128)+Parameters!DH$165*('AMOC national temperature'!DH109-Parameters!DH$128)^2)))*IF(Settings!$C$16="No",1,(1-SLR!$D109*Parameters!DH$181))))</f>
        <v>26864.457112524156</v>
      </c>
      <c r="DI110" s="22">
        <f ca="1">IF(DI$2=0,0,IF(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&lt;=Parameters!$B$189,Parameters!$B$189,(Parameters!$B$174*(1-Parameters!DI$185)*_xlfn.IFNA('[3]National GDP per capita ppp'!DI110,0)+(1-Parameters!$B$174)*DI109)*(1+(_xlfn.IFNA('[3]Nat GDP per cap ppp growth rate'!DI110,0)-IF(Settings!$C$16="No",0,Parameters!DI$164*('AMOC national temperature'!DI109-Parameters!DI$128)+Parameters!DI$165*('AMOC national temperature'!DI109-Parameters!DI$128)^2)))*IF(Settings!$C$16="No",1,(1-SLR!$D109*Parameters!DI$181))))</f>
        <v>19288.937143169962</v>
      </c>
      <c r="DJ110" s="22">
        <f ca="1">IF(DJ$2=0,0,IF(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&lt;=Parameters!$B$189,Parameters!$B$189,(Parameters!$B$174*(1-Parameters!DJ$185)*_xlfn.IFNA('[3]National GDP per capita ppp'!DJ110,0)+(1-Parameters!$B$174)*DJ109)*(1+(_xlfn.IFNA('[3]Nat GDP per cap ppp growth rate'!DJ110,0)-IF(Settings!$C$16="No",0,Parameters!DJ$164*('AMOC national temperature'!DJ109-Parameters!DJ$128)+Parameters!DJ$165*('AMOC national temperature'!DJ109-Parameters!DJ$128)^2)))*IF(Settings!$C$16="No",1,(1-SLR!$D109*Parameters!DJ$181))))</f>
        <v>98659.544579171794</v>
      </c>
      <c r="DK110" s="22">
        <f ca="1">IF(DK$2=0,0,IF(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&lt;=Parameters!$B$189,Parameters!$B$189,(Parameters!$B$174*(1-Parameters!DK$185)*_xlfn.IFNA('[3]National GDP per capita ppp'!DK110,0)+(1-Parameters!$B$174)*DK109)*(1+(_xlfn.IFNA('[3]Nat GDP per cap ppp growth rate'!DK110,0)-IF(Settings!$C$16="No",0,Parameters!DK$164*('AMOC national temperature'!DK109-Parameters!DK$128)+Parameters!DK$165*('AMOC national temperature'!DK109-Parameters!DK$128)^2)))*IF(Settings!$C$16="No",1,(1-SLR!$D109*Parameters!DK$181))))</f>
        <v>30176.183395467178</v>
      </c>
      <c r="DL110" s="22">
        <f ca="1">IF(DL$2=0,0,IF(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&lt;=Parameters!$B$189,Parameters!$B$189,(Parameters!$B$174*(1-Parameters!DL$185)*_xlfn.IFNA('[3]National GDP per capita ppp'!DL110,0)+(1-Parameters!$B$174)*DL109)*(1+(_xlfn.IFNA('[3]Nat GDP per cap ppp growth rate'!DL110,0)-IF(Settings!$C$16="No",0,Parameters!DL$164*('AMOC national temperature'!DL109-Parameters!DL$128)+Parameters!DL$165*('AMOC national temperature'!DL109-Parameters!DL$128)^2)))*IF(Settings!$C$16="No",1,(1-SLR!$D109*Parameters!DL$181))))</f>
        <v>24063.123608725549</v>
      </c>
      <c r="DM110" s="22">
        <f ca="1">IF(DM$2=0,0,IF(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&lt;=Parameters!$B$189,Parameters!$B$189,(Parameters!$B$174*(1-Parameters!DM$185)*_xlfn.IFNA('[3]National GDP per capita ppp'!DM110,0)+(1-Parameters!$B$174)*DM109)*(1+(_xlfn.IFNA('[3]Nat GDP per cap ppp growth rate'!DM110,0)-IF(Settings!$C$16="No",0,Parameters!DM$164*('AMOC national temperature'!DM109-Parameters!DM$128)+Parameters!DM$165*('AMOC national temperature'!DM109-Parameters!DM$128)^2)))*IF(Settings!$C$16="No",1,(1-SLR!$D109*Parameters!DM$181))))</f>
        <v>35466.901737613633</v>
      </c>
      <c r="DN110" s="22">
        <f ca="1">IF(DN$2=0,0,IF(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&lt;=Parameters!$B$189,Parameters!$B$189,(Parameters!$B$174*(1-Parameters!DN$185)*_xlfn.IFNA('[3]National GDP per capita ppp'!DN110,0)+(1-Parameters!$B$174)*DN109)*(1+(_xlfn.IFNA('[3]Nat GDP per cap ppp growth rate'!DN110,0)-IF(Settings!$C$16="No",0,Parameters!DN$164*('AMOC national temperature'!DN109-Parameters!DN$128)+Parameters!DN$165*('AMOC national temperature'!DN109-Parameters!DN$128)^2)))*IF(Settings!$C$16="No",1,(1-SLR!$D109*Parameters!DN$181))))</f>
        <v>46375.999325343306</v>
      </c>
      <c r="DO110" s="22">
        <f ca="1">IF(DO$2=0,0,IF(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&lt;=Parameters!$B$189,Parameters!$B$189,(Parameters!$B$174*(1-Parameters!DO$185)*_xlfn.IFNA('[3]National GDP per capita ppp'!DO110,0)+(1-Parameters!$B$174)*DO109)*(1+(_xlfn.IFNA('[3]Nat GDP per cap ppp growth rate'!DO110,0)-IF(Settings!$C$16="No",0,Parameters!DO$164*('AMOC national temperature'!DO109-Parameters!DO$128)+Parameters!DO$165*('AMOC national temperature'!DO109-Parameters!DO$128)^2)))*IF(Settings!$C$16="No",1,(1-SLR!$D109*Parameters!DO$181))))</f>
        <v>78267.914504800719</v>
      </c>
      <c r="DP110" s="22">
        <f ca="1">IF(DP$2=0,0,IF(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&lt;=Parameters!$B$189,Parameters!$B$189,(Parameters!$B$174*(1-Parameters!DP$185)*_xlfn.IFNA('[3]National GDP per capita ppp'!DP110,0)+(1-Parameters!$B$174)*DP109)*(1+(_xlfn.IFNA('[3]Nat GDP per cap ppp growth rate'!DP110,0)-IF(Settings!$C$16="No",0,Parameters!DP$164*('AMOC national temperature'!DP109-Parameters!DP$128)+Parameters!DP$165*('AMOC national temperature'!DP109-Parameters!DP$128)^2)))*IF(Settings!$C$16="No",1,(1-SLR!$D109*Parameters!DP$181))))</f>
        <v>13214.606998129004</v>
      </c>
      <c r="DQ110" s="22">
        <f ca="1">IF(DQ$2=0,0,IF(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&lt;=Parameters!$B$189,Parameters!$B$189,(Parameters!$B$174*(1-Parameters!DQ$185)*_xlfn.IFNA('[3]National GDP per capita ppp'!DQ110,0)+(1-Parameters!$B$174)*DQ109)*(1+(_xlfn.IFNA('[3]Nat GDP per cap ppp growth rate'!DQ110,0)-IF(Settings!$C$16="No",0,Parameters!DQ$164*('AMOC national temperature'!DQ109-Parameters!DQ$128)+Parameters!DQ$165*('AMOC national temperature'!DQ109-Parameters!DQ$128)^2)))*IF(Settings!$C$16="No",1,(1-SLR!$D109*Parameters!DQ$181))))</f>
        <v>37788.468240098504</v>
      </c>
      <c r="DR110" s="22">
        <f>IF(DR$2=0,0,IF(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&lt;=Parameters!$B$189,Parameters!$B$189,(Parameters!$B$174*(1-Parameters!DR$185)*_xlfn.IFNA('[3]National GDP per capita ppp'!DR110,0)+(1-Parameters!$B$174)*DR109)*(1+(_xlfn.IFNA('[3]Nat GDP per cap ppp growth rate'!DR110,0)-IF(Settings!$C$16="No",0,Parameters!DR$164*('AMOC national temperature'!DR109-Parameters!DR$128)+Parameters!DR$165*('AMOC national temperature'!DR109-Parameters!DR$128)^2)))*IF(Settings!$C$16="No",1,(1-SLR!$D109*Parameters!DR$181))))</f>
        <v>0</v>
      </c>
      <c r="DS110" s="22">
        <f ca="1">IF(DS$2=0,0,IF(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&lt;=Parameters!$B$189,Parameters!$B$189,(Parameters!$B$174*(1-Parameters!DS$185)*_xlfn.IFNA('[3]National GDP per capita ppp'!DS110,0)+(1-Parameters!$B$174)*DS109)*(1+(_xlfn.IFNA('[3]Nat GDP per cap ppp growth rate'!DS110,0)-IF(Settings!$C$16="No",0,Parameters!DS$164*('AMOC national temperature'!DS109-Parameters!DS$128)+Parameters!DS$165*('AMOC national temperature'!DS109-Parameters!DS$128)^2)))*IF(Settings!$C$16="No",1,(1-SLR!$D109*Parameters!DS$181))))</f>
        <v>206077.52097556653</v>
      </c>
      <c r="DT110" s="22">
        <f ca="1">IF(DT$2=0,0,IF(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&lt;=Parameters!$B$189,Parameters!$B$189,(Parameters!$B$174*(1-Parameters!DT$185)*_xlfn.IFNA('[3]National GDP per capita ppp'!DT110,0)+(1-Parameters!$B$174)*DT109)*(1+(_xlfn.IFNA('[3]Nat GDP per cap ppp growth rate'!DT110,0)-IF(Settings!$C$16="No",0,Parameters!DT$164*('AMOC national temperature'!DT109-Parameters!DT$128)+Parameters!DT$165*('AMOC national temperature'!DT109-Parameters!DT$128)^2)))*IF(Settings!$C$16="No",1,(1-SLR!$D109*Parameters!DT$181))))</f>
        <v>14679.590746057253</v>
      </c>
      <c r="DU110" s="22">
        <f ca="1">IF(DU$2=0,0,IF(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&lt;=Parameters!$B$189,Parameters!$B$189,(Parameters!$B$174*(1-Parameters!DU$185)*_xlfn.IFNA('[3]National GDP per capita ppp'!DU110,0)+(1-Parameters!$B$174)*DU109)*(1+(_xlfn.IFNA('[3]Nat GDP per cap ppp growth rate'!DU110,0)-IF(Settings!$C$16="No",0,Parameters!DU$164*('AMOC national temperature'!DU109-Parameters!DU$128)+Parameters!DU$165*('AMOC national temperature'!DU109-Parameters!DU$128)^2)))*IF(Settings!$C$16="No",1,(1-SLR!$D109*Parameters!DU$181))))</f>
        <v>186112.22644937475</v>
      </c>
      <c r="DV110" s="22">
        <f ca="1">IF(DV$2=0,0,IF(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&lt;=Parameters!$B$189,Parameters!$B$189,(Parameters!$B$174*(1-Parameters!DV$185)*_xlfn.IFNA('[3]National GDP per capita ppp'!DV110,0)+(1-Parameters!$B$174)*DV109)*(1+(_xlfn.IFNA('[3]Nat GDP per cap ppp growth rate'!DV110,0)-IF(Settings!$C$16="No",0,Parameters!DV$164*('AMOC national temperature'!DV109-Parameters!DV$128)+Parameters!DV$165*('AMOC national temperature'!DV109-Parameters!DV$128)^2)))*IF(Settings!$C$16="No",1,(1-SLR!$D109*Parameters!DV$181))))</f>
        <v>103888.23475138226</v>
      </c>
      <c r="DW110" s="22">
        <f>IF(DW$2=0,0,IF(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&lt;=Parameters!$B$189,Parameters!$B$189,(Parameters!$B$174*(1-Parameters!DW$185)*_xlfn.IFNA('[3]National GDP per capita ppp'!DW110,0)+(1-Parameters!$B$174)*DW109)*(1+(_xlfn.IFNA('[3]Nat GDP per cap ppp growth rate'!DW110,0)-IF(Settings!$C$16="No",0,Parameters!DW$164*('AMOC national temperature'!DW109-Parameters!DW$128)+Parameters!DW$165*('AMOC national temperature'!DW109-Parameters!DW$128)^2)))*IF(Settings!$C$16="No",1,(1-SLR!$D109*Parameters!DW$181))))</f>
        <v>0</v>
      </c>
      <c r="DX110" s="22">
        <f ca="1">IF(DX$2=0,0,IF(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&lt;=Parameters!$B$189,Parameters!$B$189,(Parameters!$B$174*(1-Parameters!DX$185)*_xlfn.IFNA('[3]National GDP per capita ppp'!DX110,0)+(1-Parameters!$B$174)*DX109)*(1+(_xlfn.IFNA('[3]Nat GDP per cap ppp growth rate'!DX110,0)-IF(Settings!$C$16="No",0,Parameters!DX$164*('AMOC national temperature'!DX109-Parameters!DX$128)+Parameters!DX$165*('AMOC national temperature'!DX109-Parameters!DX$128)^2)))*IF(Settings!$C$16="No",1,(1-SLR!$D109*Parameters!DX$181))))</f>
        <v>10185.591444560274</v>
      </c>
      <c r="DY110" s="22">
        <f ca="1">IF(DY$2=0,0,IF(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&lt;=Parameters!$B$189,Parameters!$B$189,(Parameters!$B$174*(1-Parameters!DY$185)*_xlfn.IFNA('[3]National GDP per capita ppp'!DY110,0)+(1-Parameters!$B$174)*DY109)*(1+(_xlfn.IFNA('[3]Nat GDP per cap ppp growth rate'!DY110,0)-IF(Settings!$C$16="No",0,Parameters!DY$164*('AMOC national temperature'!DY109-Parameters!DY$128)+Parameters!DY$165*('AMOC national temperature'!DY109-Parameters!DY$128)^2)))*IF(Settings!$C$16="No",1,(1-SLR!$D109*Parameters!DY$181))))</f>
        <v>56262.349717843848</v>
      </c>
      <c r="DZ110" s="22">
        <f ca="1">IF(DZ$2=0,0,IF(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&lt;=Parameters!$B$189,Parameters!$B$189,(Parameters!$B$174*(1-Parameters!DZ$185)*_xlfn.IFNA('[3]National GDP per capita ppp'!DZ110,0)+(1-Parameters!$B$174)*DZ109)*(1+(_xlfn.IFNA('[3]Nat GDP per cap ppp growth rate'!DZ110,0)-IF(Settings!$C$16="No",0,Parameters!DZ$164*('AMOC national temperature'!DZ109-Parameters!DZ$128)+Parameters!DZ$165*('AMOC national temperature'!DZ109-Parameters!DZ$128)^2)))*IF(Settings!$C$16="No",1,(1-SLR!$D109*Parameters!DZ$181))))</f>
        <v>26800.84956987957</v>
      </c>
      <c r="EA110" s="22">
        <f ca="1">IF(EA$2=0,0,IF(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&lt;=Parameters!$B$189,Parameters!$B$189,(Parameters!$B$174*(1-Parameters!EA$185)*_xlfn.IFNA('[3]National GDP per capita ppp'!EA110,0)+(1-Parameters!$B$174)*EA109)*(1+(_xlfn.IFNA('[3]Nat GDP per cap ppp growth rate'!EA110,0)-IF(Settings!$C$16="No",0,Parameters!EA$164*('AMOC national temperature'!EA109-Parameters!EA$128)+Parameters!EA$165*('AMOC national temperature'!EA109-Parameters!EA$128)^2)))*IF(Settings!$C$16="No",1,(1-SLR!$D109*Parameters!EA$181))))</f>
        <v>97163.774676181478</v>
      </c>
      <c r="EB110" s="22">
        <f ca="1">IF(EB$2=0,0,IF(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&lt;=Parameters!$B$189,Parameters!$B$189,(Parameters!$B$174*(1-Parameters!EB$185)*_xlfn.IFNA('[3]National GDP per capita ppp'!EB110,0)+(1-Parameters!$B$174)*EB109)*(1+(_xlfn.IFNA('[3]Nat GDP per cap ppp growth rate'!EB110,0)-IF(Settings!$C$16="No",0,Parameters!EB$164*('AMOC national temperature'!EB109-Parameters!EB$128)+Parameters!EB$165*('AMOC national temperature'!EB109-Parameters!EB$128)^2)))*IF(Settings!$C$16="No",1,(1-SLR!$D109*Parameters!EB$181))))</f>
        <v>128414.55468211067</v>
      </c>
      <c r="EC110" s="22">
        <f ca="1">IF(EC$2=0,0,IF(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&lt;=Parameters!$B$189,Parameters!$B$189,(Parameters!$B$174*(1-Parameters!EC$185)*_xlfn.IFNA('[3]National GDP per capita ppp'!EC110,0)+(1-Parameters!$B$174)*EC109)*(1+(_xlfn.IFNA('[3]Nat GDP per cap ppp growth rate'!EC110,0)-IF(Settings!$C$16="No",0,Parameters!EC$164*('AMOC national temperature'!EC109-Parameters!EC$128)+Parameters!EC$165*('AMOC national temperature'!EC109-Parameters!EC$128)^2)))*IF(Settings!$C$16="No",1,(1-SLR!$D109*Parameters!EC$181))))</f>
        <v>17107.359780697108</v>
      </c>
      <c r="ED110" s="22">
        <f ca="1">IF(ED$2=0,0,IF(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&lt;=Parameters!$B$189,Parameters!$B$189,(Parameters!$B$174*(1-Parameters!ED$185)*_xlfn.IFNA('[3]National GDP per capita ppp'!ED110,0)+(1-Parameters!$B$174)*ED109)*(1+(_xlfn.IFNA('[3]Nat GDP per cap ppp growth rate'!ED110,0)-IF(Settings!$C$16="No",0,Parameters!ED$164*('AMOC national temperature'!ED109-Parameters!ED$128)+Parameters!ED$165*('AMOC national temperature'!ED109-Parameters!ED$128)^2)))*IF(Settings!$C$16="No",1,(1-SLR!$D109*Parameters!ED$181))))</f>
        <v>59530.042333651436</v>
      </c>
      <c r="EE110" s="22">
        <f ca="1">IF(EE$2=0,0,IF(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&lt;=Parameters!$B$189,Parameters!$B$189,(Parameters!$B$174*(1-Parameters!EE$185)*_xlfn.IFNA('[3]National GDP per capita ppp'!EE110,0)+(1-Parameters!$B$174)*EE109)*(1+(_xlfn.IFNA('[3]Nat GDP per cap ppp growth rate'!EE110,0)-IF(Settings!$C$16="No",0,Parameters!EE$164*('AMOC national temperature'!EE109-Parameters!EE$128)+Parameters!EE$165*('AMOC national temperature'!EE109-Parameters!EE$128)^2)))*IF(Settings!$C$16="No",1,(1-SLR!$D109*Parameters!EE$181))))</f>
        <v>85624.744134911205</v>
      </c>
      <c r="EF110" s="22">
        <f ca="1">IF(EF$2=0,0,IF((Parameters!$B$174*(1-Parameters!EF$185)*_xlfn.IFNA('[3]National GDP per capita ppp'!EF110,0)+(1-Parameters!$B$174)*EF109)*(1+(_xlfn.IFNA('[3]Nat GDP per cap ppp growth rate'!EF110,0)-IF(Settings!$C$16="No",0,Parameters!EF$164*('AMOC national temperature'!EF109-Parameters!EF$128)+Parameters!EF$165*('AMOC national temperature'!EF109-Parameters!EF$128)^2)))*IF(Settings!$C$1